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A74A-497D-9A05-72A570F7A93B}"/>
            </c:ext>
          </c:extLst>
        </c:ser>
        <c:ser>
          <c:idx val="3"/>
          <c:order val="3"/>
          <c:tx>
            <c:strRef>
              <c:f>CrossCheck_Relative_from_6M_Abs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X$3:$X$3508</c:f>
              <c:numCache>
                <c:formatCode>0.0000%</c:formatCode>
                <c:ptCount val="35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A74A-497D-9A05-72A570F7A93B}"/>
            </c:ext>
          </c:extLst>
        </c:ser>
        <c:ser>
          <c:idx val="4"/>
          <c:order val="4"/>
          <c:tx>
            <c:strRef>
              <c:f>CrossCheck_Relative_from_6M_Abs!$Y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Y$3:$Y$3508</c:f>
              <c:numCache>
                <c:formatCode>0.0000%</c:formatCode>
                <c:ptCount val="3506"/>
                <c:pt idx="0">
                  <c:v>1.8089954911978067E-3</c:v>
                </c:pt>
                <c:pt idx="1">
                  <c:v>1.8121868540690381E-3</c:v>
                </c:pt>
                <c:pt idx="2">
                  <c:v>1.8132467101025481E-3</c:v>
                </c:pt>
                <c:pt idx="3">
                  <c:v>1.8143046037180943E-3</c:v>
                </c:pt>
                <c:pt idx="4">
                  <c:v>1.8153605369393339E-3</c:v>
                </c:pt>
                <c:pt idx="5">
                  <c:v>1.8164145117881727E-3</c:v>
                </c:pt>
                <c:pt idx="6">
                  <c:v>1.8195647062930545E-3</c:v>
                </c:pt>
                <c:pt idx="7">
                  <c:v>1.8206108678363126E-3</c:v>
                </c:pt>
                <c:pt idx="8">
                  <c:v>1.8216550810904388E-3</c:v>
                </c:pt>
                <c:pt idx="9">
                  <c:v>1.8226973480668456E-3</c:v>
                </c:pt>
                <c:pt idx="10">
                  <c:v>1.8237376707752021E-3</c:v>
                </c:pt>
                <c:pt idx="11">
                  <c:v>1.8268469933625294E-3</c:v>
                </c:pt>
                <c:pt idx="12">
                  <c:v>1.8278795590605454E-3</c:v>
                </c:pt>
                <c:pt idx="13">
                  <c:v>1.8289101905127471E-3</c:v>
                </c:pt>
                <c:pt idx="14">
                  <c:v>1.8299388897183703E-3</c:v>
                </c:pt>
                <c:pt idx="15">
                  <c:v>1.8309656586749158E-3</c:v>
                </c:pt>
                <c:pt idx="16">
                  <c:v>1.8340344039991137E-3</c:v>
                </c:pt>
                <c:pt idx="17">
                  <c:v>1.835053471899726E-3</c:v>
                </c:pt>
                <c:pt idx="18">
                  <c:v>1.8360706195128034E-3</c:v>
                </c:pt>
                <c:pt idx="19">
                  <c:v>1.8370858488254713E-3</c:v>
                </c:pt>
                <c:pt idx="20">
                  <c:v>1.8421332903114282E-3</c:v>
                </c:pt>
                <c:pt idx="21">
                  <c:v>1.843137051454803E-3</c:v>
                </c:pt>
                <c:pt idx="22">
                  <c:v>1.8441389081594391E-3</c:v>
                </c:pt>
                <c:pt idx="23">
                  <c:v>1.845138862398705E-3</c:v>
                </c:pt>
                <c:pt idx="24">
                  <c:v>1.8481273300322721E-3</c:v>
                </c:pt>
                <c:pt idx="25">
                  <c:v>1.8491196941094919E-3</c:v>
                </c:pt>
                <c:pt idx="26">
                  <c:v>1.850110165562508E-3</c:v>
                </c:pt>
                <c:pt idx="27">
                  <c:v>1.8510987463544286E-3</c:v>
                </c:pt>
                <c:pt idx="28">
                  <c:v>1.852085438446656E-3</c:v>
                </c:pt>
                <c:pt idx="29">
                  <c:v>1.8550342021136533E-3</c:v>
                </c:pt>
                <c:pt idx="30">
                  <c:v>1.8560133589870745E-3</c:v>
                </c:pt>
                <c:pt idx="31">
                  <c:v>1.8569906369422825E-3</c:v>
                </c:pt>
                <c:pt idx="32">
                  <c:v>1.8579660379304769E-3</c:v>
                </c:pt>
                <c:pt idx="33">
                  <c:v>1.858939563901161E-3</c:v>
                </c:pt>
                <c:pt idx="34">
                  <c:v>1.8618489111777749E-3</c:v>
                </c:pt>
                <c:pt idx="35">
                  <c:v>1.862814956539581E-3</c:v>
                </c:pt>
                <c:pt idx="36">
                  <c:v>1.8637791366060029E-3</c:v>
                </c:pt>
                <c:pt idx="37">
                  <c:v>1.8647414533163975E-3</c:v>
                </c:pt>
                <c:pt idx="38">
                  <c:v>1.865701908608435E-3</c:v>
                </c:pt>
                <c:pt idx="39">
                  <c:v>1.8685721253258402E-3</c:v>
                </c:pt>
                <c:pt idx="40">
                  <c:v>1.8695251542874716E-3</c:v>
                </c:pt>
                <c:pt idx="41">
                  <c:v>1.8704763314938487E-3</c:v>
                </c:pt>
                <c:pt idx="42">
                  <c:v>1.8714256588725519E-3</c:v>
                </c:pt>
                <c:pt idx="43">
                  <c:v>1.8723731383494843E-3</c:v>
                </c:pt>
                <c:pt idx="44">
                  <c:v>1.8752045086035613E-3</c:v>
                </c:pt>
                <c:pt idx="45">
                  <c:v>1.876144615698949E-3</c:v>
                </c:pt>
                <c:pt idx="46">
                  <c:v>1.8770828844969743E-3</c:v>
                </c:pt>
                <c:pt idx="47">
                  <c:v>1.8780193169135053E-3</c:v>
                </c:pt>
                <c:pt idx="48">
                  <c:v>1.8789539148627451E-3</c:v>
                </c:pt>
                <c:pt idx="49">
                  <c:v>1.8817467210237426E-3</c:v>
                </c:pt>
                <c:pt idx="50">
                  <c:v>1.8826740002125253E-3</c:v>
                </c:pt>
                <c:pt idx="51">
                  <c:v>1.8835994544800557E-3</c:v>
                </c:pt>
                <c:pt idx="52">
                  <c:v>1.8845230857305584E-3</c:v>
                </c:pt>
                <c:pt idx="53">
                  <c:v>1.8854448958665988E-3</c:v>
                </c:pt>
                <c:pt idx="54">
                  <c:v>1.8881994185887484E-3</c:v>
                </c:pt>
                <c:pt idx="55">
                  <c:v>1.88911396325947E-3</c:v>
                </c:pt>
                <c:pt idx="56">
                  <c:v>1.8900266963037269E-3</c:v>
                </c:pt>
                <c:pt idx="57">
                  <c:v>1.8909376196141608E-3</c:v>
                </c:pt>
                <c:pt idx="58">
                  <c:v>1.8918467350817671E-3</c:v>
                </c:pt>
                <c:pt idx="59">
                  <c:v>1.8945632533128448E-3</c:v>
                </c:pt>
                <c:pt idx="60">
                  <c:v>1.8954651562861397E-3</c:v>
                </c:pt>
                <c:pt idx="61">
                  <c:v>1.896365260846885E-3</c:v>
                </c:pt>
                <c:pt idx="62">
                  <c:v>1.8972635688762072E-3</c:v>
                </c:pt>
                <c:pt idx="63">
                  <c:v>1.8981600822535931E-3</c:v>
                </c:pt>
                <c:pt idx="64">
                  <c:v>1.9008388732444318E-3</c:v>
                </c:pt>
                <c:pt idx="65">
                  <c:v>1.9017282267761886E-3</c:v>
                </c:pt>
                <c:pt idx="66">
                  <c:v>1.9026157950288911E-3</c:v>
                </c:pt>
                <c:pt idx="67">
                  <c:v>1.9035015798722133E-3</c:v>
                </c:pt>
                <c:pt idx="68">
                  <c:v>1.9043855831741997E-3</c:v>
                </c:pt>
                <c:pt idx="69">
                  <c:v>1.9070269224881488E-3</c:v>
                </c:pt>
                <c:pt idx="70">
                  <c:v>1.9079038182726617E-3</c:v>
                </c:pt>
                <c:pt idx="71">
                  <c:v>1.9087789418316425E-3</c:v>
                </c:pt>
                <c:pt idx="72">
                  <c:v>1.9096522950233781E-3</c:v>
                </c:pt>
                <c:pt idx="73">
                  <c:v>1.910523879704534E-3</c:v>
                </c:pt>
                <c:pt idx="74">
                  <c:v>1.9131280412268731E-3</c:v>
                </c:pt>
                <c:pt idx="75">
                  <c:v>1.9139925703999705E-3</c:v>
                </c:pt>
                <c:pt idx="76">
                  <c:v>1.9148553403215336E-3</c:v>
                </c:pt>
                <c:pt idx="77">
                  <c:v>1.9157163528385241E-3</c:v>
                </c:pt>
                <c:pt idx="78">
                  <c:v>1.9165756097962918E-3</c:v>
                </c:pt>
                <c:pt idx="79">
                  <c:v>1.9191428657435901E-3</c:v>
                </c:pt>
                <c:pt idx="80">
                  <c:v>1.9199951188857544E-3</c:v>
                </c:pt>
                <c:pt idx="81">
                  <c:v>1.9208456256712991E-3</c:v>
                </c:pt>
                <c:pt idx="82">
                  <c:v>1.921694387935925E-3</c:v>
                </c:pt>
                <c:pt idx="83">
                  <c:v>1.9225414075137296E-3</c:v>
                </c:pt>
                <c:pt idx="84">
                  <c:v>1.92507202844316E-3</c:v>
                </c:pt>
                <c:pt idx="85">
                  <c:v>1.9259120955826235E-3</c:v>
                </c:pt>
                <c:pt idx="86">
                  <c:v>1.9267504291817423E-3</c:v>
                </c:pt>
                <c:pt idx="87">
                  <c:v>1.9275870310650183E-3</c:v>
                </c:pt>
                <c:pt idx="88">
                  <c:v>1.9284219030553597E-3</c:v>
                </c:pt>
                <c:pt idx="89">
                  <c:v>1.9309161578739578E-3</c:v>
                </c:pt>
                <c:pt idx="90">
                  <c:v>1.9317441284897882E-3</c:v>
                </c:pt>
                <c:pt idx="91">
                  <c:v>1.9325703783033463E-3</c:v>
                </c:pt>
                <c:pt idx="92">
                  <c:v>1.9333949091279992E-3</c:v>
                </c:pt>
                <c:pt idx="93">
                  <c:v>1.9342177227755272E-3</c:v>
                </c:pt>
                <c:pt idx="94">
                  <c:v>1.9366758787494089E-3</c:v>
                </c:pt>
                <c:pt idx="95">
                  <c:v>1.9374918417745732E-3</c:v>
                </c:pt>
                <c:pt idx="96">
                  <c:v>1.9383060966577737E-3</c:v>
                </c:pt>
                <c:pt idx="97">
                  <c:v>1.9391186452013035E-3</c:v>
                </c:pt>
                <c:pt idx="98">
                  <c:v>1.939929489205878E-3</c:v>
                </c:pt>
                <c:pt idx="99">
                  <c:v>1.9423518119694003E-3</c:v>
                </c:pt>
                <c:pt idx="100">
                  <c:v>1.9431558557938176E-3</c:v>
                </c:pt>
                <c:pt idx="101">
                  <c:v>1.9439582040592495E-3</c:v>
                </c:pt>
                <c:pt idx="102">
                  <c:v>1.9447588585569755E-3</c:v>
                </c:pt>
                <c:pt idx="103">
                  <c:v>1.9455578210767098E-3</c:v>
                </c:pt>
                <c:pt idx="104">
                  <c:v>1.9479445746415896E-3</c:v>
                </c:pt>
                <c:pt idx="105">
                  <c:v>1.9487367871151629E-3</c:v>
                </c:pt>
                <c:pt idx="106">
                  <c:v>1.9495273165358305E-3</c:v>
                </c:pt>
                <c:pt idx="107">
                  <c:v>1.950316164683922E-3</c:v>
                </c:pt>
                <c:pt idx="108">
                  <c:v>1.9511033333382086E-3</c:v>
                </c:pt>
                <c:pt idx="109">
                  <c:v>1.9534547801025887E-3</c:v>
                </c:pt>
                <c:pt idx="110">
                  <c:v>1.9542352485382251E-3</c:v>
                </c:pt>
                <c:pt idx="111">
                  <c:v>1.9550140463505663E-3</c:v>
                </c:pt>
                <c:pt idx="112">
                  <c:v>1.9557911753090543E-3</c:v>
                </c:pt>
                <c:pt idx="113">
                  <c:v>1.9565666371815786E-3</c:v>
                </c:pt>
                <c:pt idx="114">
                  <c:v>1.9588830379390475E-3</c:v>
                </c:pt>
                <c:pt idx="115">
                  <c:v>1.9596518491156582E-3</c:v>
                </c:pt>
                <c:pt idx="116">
                  <c:v>1.9604190020225437E-3</c:v>
                </c:pt>
                <c:pt idx="117">
                  <c:v>1.9611844984183178E-3</c:v>
                </c:pt>
                <c:pt idx="118">
                  <c:v>1.9619483400600507E-3</c:v>
                </c:pt>
                <c:pt idx="119">
                  <c:v>1.9642299540086148E-3</c:v>
                </c:pt>
                <c:pt idx="120">
                  <c:v>1.9649871941741018E-3</c:v>
                </c:pt>
                <c:pt idx="121">
                  <c:v>1.9657427883478184E-3</c:v>
                </c:pt>
                <c:pt idx="122">
                  <c:v>1.9664967382776104E-3</c:v>
                </c:pt>
                <c:pt idx="123">
                  <c:v>1.9672490457097896E-3</c:v>
                </c:pt>
                <c:pt idx="124">
                  <c:v>1.9694961304607974E-3</c:v>
                </c:pt>
                <c:pt idx="125">
                  <c:v>1.9702418853350242E-3</c:v>
                </c:pt>
                <c:pt idx="126">
                  <c:v>1.9709860064202425E-3</c:v>
                </c:pt>
                <c:pt idx="127">
                  <c:v>1.9717284954535899E-3</c:v>
                </c:pt>
                <c:pt idx="128">
                  <c:v>1.9724693541706808E-3</c:v>
                </c:pt>
                <c:pt idx="129">
                  <c:v>1.9746821657576998E-3</c:v>
                </c:pt>
                <c:pt idx="130">
                  <c:v>1.9754165205354448E-3</c:v>
                </c:pt>
                <c:pt idx="131">
                  <c:v>1.9761492536521713E-3</c:v>
                </c:pt>
                <c:pt idx="132">
                  <c:v>1.9768803668343709E-3</c:v>
                </c:pt>
                <c:pt idx="133">
                  <c:v>1.9776098618070163E-3</c:v>
                </c:pt>
                <c:pt idx="134">
                  <c:v>1.9797886546946619E-3</c:v>
                </c:pt>
                <c:pt idx="135">
                  <c:v>1.9805116940485585E-3</c:v>
                </c:pt>
                <c:pt idx="136">
                  <c:v>1.9812331237950734E-3</c:v>
                </c:pt>
                <c:pt idx="137">
                  <c:v>1.9819529456501098E-3</c:v>
                </c:pt>
                <c:pt idx="138">
                  <c:v>1.9826711613280625E-3</c:v>
                </c:pt>
                <c:pt idx="139">
                  <c:v>1.9848161884207811E-3</c:v>
                </c:pt>
                <c:pt idx="140">
                  <c:v>1.9855279965042393E-3</c:v>
                </c:pt>
                <c:pt idx="141">
                  <c:v>1.9862382069600164E-3</c:v>
                </c:pt>
                <c:pt idx="142">
                  <c:v>1.9869468214934859E-3</c:v>
                </c:pt>
                <c:pt idx="143">
                  <c:v>1.9876538418085233E-3</c:v>
                </c:pt>
                <c:pt idx="144">
                  <c:v>1.9897653544593288E-3</c:v>
                </c:pt>
                <c:pt idx="145">
                  <c:v>1.9904660149094445E-3</c:v>
                </c:pt>
                <c:pt idx="146">
                  <c:v>1.9911650896380557E-3</c:v>
                </c:pt>
                <c:pt idx="147">
                  <c:v>1.9918625803400673E-3</c:v>
                </c:pt>
                <c:pt idx="148">
                  <c:v>1.9925584887088934E-3</c:v>
                </c:pt>
                <c:pt idx="149">
                  <c:v>1.9946367367280568E-3</c:v>
                </c:pt>
                <c:pt idx="150">
                  <c:v>1.9953263326685025E-3</c:v>
                </c:pt>
                <c:pt idx="151">
                  <c:v>1.9960143547205103E-3</c:v>
                </c:pt>
                <c:pt idx="152">
                  <c:v>1.9967008045685742E-3</c:v>
                </c:pt>
                <c:pt idx="153">
                  <c:v>1.9973856838957043E-3</c:v>
                </c:pt>
                <c:pt idx="154">
                  <c:v>1.9994309155593987E-3</c:v>
                </c:pt>
                <c:pt idx="155">
                  <c:v>2.0001095296033012E-3</c:v>
                </c:pt>
                <c:pt idx="156">
                  <c:v>2.0007865815191311E-3</c:v>
                </c:pt>
                <c:pt idx="157">
                  <c:v>2.0014620729810295E-3</c:v>
                </c:pt>
                <c:pt idx="158">
                  <c:v>2.0021360056616633E-3</c:v>
                </c:pt>
                <c:pt idx="159">
                  <c:v>2.0041484677205575E-3</c:v>
                </c:pt>
                <c:pt idx="160">
                  <c:v>2.0048161819733595E-3</c:v>
                </c:pt>
                <c:pt idx="161">
                  <c:v>2.0054823457861608E-3</c:v>
                </c:pt>
                <c:pt idx="162">
                  <c:v>2.0061469608228071E-3</c:v>
                </c:pt>
                <c:pt idx="163">
                  <c:v>2.0068100287456798E-3</c:v>
                </c:pt>
                <c:pt idx="164">
                  <c:v>2.0087899664334961E-3</c:v>
                </c:pt>
                <c:pt idx="165">
                  <c:v>2.0094468624958024E-3</c:v>
                </c:pt>
                <c:pt idx="166">
                  <c:v>2.0101022197342912E-3</c:v>
                </c:pt>
                <c:pt idx="167">
                  <c:v>2.0107560398025712E-3</c:v>
                </c:pt>
                <c:pt idx="168">
                  <c:v>2.0114083243527956E-3</c:v>
                </c:pt>
                <c:pt idx="169">
                  <c:v>2.0133559813948123E-3</c:v>
                </c:pt>
                <c:pt idx="170">
                  <c:v>2.0140021403652212E-3</c:v>
                </c:pt>
                <c:pt idx="171">
                  <c:v>2.0146467720565091E-3</c:v>
                </c:pt>
                <c:pt idx="172">
                  <c:v>2.015289878112109E-3</c:v>
                </c:pt>
                <c:pt idx="173">
                  <c:v>2.0159314601739995E-3</c:v>
                </c:pt>
                <c:pt idx="174">
                  <c:v>2.0178470787955141E-3</c:v>
                </c:pt>
                <c:pt idx="175">
                  <c:v>2.018482581273432E-3</c:v>
                </c:pt>
                <c:pt idx="176">
                  <c:v>2.0191165679458441E-3</c:v>
                </c:pt>
                <c:pt idx="177">
                  <c:v>2.0197490404460592E-3</c:v>
                </c:pt>
                <c:pt idx="178">
                  <c:v>2.0203800004059439E-3</c:v>
                </c:pt>
                <c:pt idx="179">
                  <c:v>2.022263821340688E-3</c:v>
                </c:pt>
                <c:pt idx="180">
                  <c:v>2.0228887474291329E-3</c:v>
                </c:pt>
                <c:pt idx="181">
                  <c:v>2.0235121691150018E-3</c:v>
                </c:pt>
                <c:pt idx="182">
                  <c:v>2.024134088021537E-3</c:v>
                </c:pt>
                <c:pt idx="183">
                  <c:v>2.0247545057705488E-3</c:v>
                </c:pt>
                <c:pt idx="184">
                  <c:v>2.0266067682690619E-3</c:v>
                </c:pt>
                <c:pt idx="185">
                  <c:v>2.0272211975774488E-3</c:v>
                </c:pt>
                <c:pt idx="186">
                  <c:v>2.0278341338159007E-3</c:v>
                </c:pt>
                <c:pt idx="187">
                  <c:v>2.0284455785976514E-3</c:v>
                </c:pt>
                <c:pt idx="188">
                  <c:v>2.0290555335345101E-3</c:v>
                </c:pt>
                <c:pt idx="189">
                  <c:v>2.030876475372465E-3</c:v>
                </c:pt>
                <c:pt idx="190">
                  <c:v>2.0314804870193771E-3</c:v>
                </c:pt>
                <c:pt idx="191">
                  <c:v>2.0320830168591019E-3</c:v>
                </c:pt>
                <c:pt idx="192">
                  <c:v>2.032684066494921E-3</c:v>
                </c:pt>
                <c:pt idx="193">
                  <c:v>2.0332836375286981E-3</c:v>
                </c:pt>
                <c:pt idx="194">
                  <c:v>2.0350734950151852E-3</c:v>
                </c:pt>
                <c:pt idx="195">
                  <c:v>2.0356671676311309E-3</c:v>
                </c:pt>
                <c:pt idx="196">
                  <c:v>2.0362593696331365E-3</c:v>
                </c:pt>
                <c:pt idx="197">
                  <c:v>2.0368501026145863E-3</c:v>
                </c:pt>
                <c:pt idx="198">
                  <c:v>2.037439368167456E-3</c:v>
                </c:pt>
                <c:pt idx="199">
                  <c:v>2.0391983761532204E-3</c:v>
                </c:pt>
                <c:pt idx="200">
                  <c:v>2.0397817878833754E-3</c:v>
                </c:pt>
                <c:pt idx="201">
                  <c:v>2.0403637401237278E-3</c:v>
                </c:pt>
                <c:pt idx="202">
                  <c:v>2.0409442344578193E-3</c:v>
                </c:pt>
                <c:pt idx="203">
                  <c:v>2.0415232724677931E-3</c:v>
                </c:pt>
                <c:pt idx="204">
                  <c:v>2.0432516643534315E-3</c:v>
                </c:pt>
                <c:pt idx="205">
                  <c:v>2.0438248928603664E-3</c:v>
                </c:pt>
                <c:pt idx="206">
                  <c:v>2.0443966729329134E-3</c:v>
                </c:pt>
                <c:pt idx="207">
                  <c:v>2.044967006144829E-3</c:v>
                </c:pt>
                <c:pt idx="208">
                  <c:v>2.0455358940684788E-3</c:v>
                </c:pt>
                <c:pt idx="209">
                  <c:v>2.0472339018125889E-3</c:v>
                </c:pt>
                <c:pt idx="210">
                  <c:v>2.0477970242789821E-3</c:v>
                </c:pt>
                <c:pt idx="211">
                  <c:v>2.048358709298067E-3</c:v>
                </c:pt>
                <c:pt idx="212">
                  <c:v>2.0489189584338699E-3</c:v>
                </c:pt>
                <c:pt idx="213">
                  <c:v>2.0494777732490317E-3</c:v>
                </c:pt>
                <c:pt idx="214">
                  <c:v>2.051698720507659E-3</c:v>
                </c:pt>
                <c:pt idx="215">
                  <c:v>2.052250387110815E-3</c:v>
                </c:pt>
                <c:pt idx="216">
                  <c:v>2.0528006287401416E-3</c:v>
                </c:pt>
                <c:pt idx="217">
                  <c:v>2.0533494469486117E-3</c:v>
                </c:pt>
                <c:pt idx="218">
                  <c:v>2.0549873765579661E-3</c:v>
                </c:pt>
                <c:pt idx="219">
                  <c:v>2.0555305165852211E-3</c:v>
                </c:pt>
                <c:pt idx="220">
                  <c:v>2.0560722409358554E-3</c:v>
                </c:pt>
                <c:pt idx="221">
                  <c:v>2.0566125511545974E-3</c:v>
                </c:pt>
                <c:pt idx="222">
                  <c:v>2.057151448784808E-3</c:v>
                </c:pt>
                <c:pt idx="223">
                  <c:v>2.058759681557307E-3</c:v>
                </c:pt>
                <c:pt idx="224">
                  <c:v>2.0592929442396152E-3</c:v>
                </c:pt>
                <c:pt idx="225">
                  <c:v>2.059824802029674E-3</c:v>
                </c:pt>
                <c:pt idx="226">
                  <c:v>2.0603552564626448E-3</c:v>
                </c:pt>
                <c:pt idx="227">
                  <c:v>2.0608843090723279E-3</c:v>
                </c:pt>
                <c:pt idx="228">
                  <c:v>2.0624630712792265E-3</c:v>
                </c:pt>
                <c:pt idx="229">
                  <c:v>2.0629865319065402E-3</c:v>
                </c:pt>
                <c:pt idx="230">
                  <c:v>2.0635085983591655E-3</c:v>
                </c:pt>
                <c:pt idx="231">
                  <c:v>2.06402927216275E-3</c:v>
                </c:pt>
                <c:pt idx="232">
                  <c:v>2.0645485548415879E-3</c:v>
                </c:pt>
                <c:pt idx="233">
                  <c:v>2.066098071352255E-3</c:v>
                </c:pt>
                <c:pt idx="234">
                  <c:v>2.0666118047479834E-3</c:v>
                </c:pt>
                <c:pt idx="235">
                  <c:v>2.0671241546201496E-3</c:v>
                </c:pt>
                <c:pt idx="236">
                  <c:v>2.0676351224849423E-3</c:v>
                </c:pt>
                <c:pt idx="237">
                  <c:v>2.0681447098572022E-3</c:v>
                </c:pt>
                <c:pt idx="238">
                  <c:v>2.069665204147014E-3</c:v>
                </c:pt>
                <c:pt idx="239">
                  <c:v>2.0701692846706509E-3</c:v>
                </c:pt>
                <c:pt idx="240">
                  <c:v>2.0706719922557932E-3</c:v>
                </c:pt>
                <c:pt idx="241">
                  <c:v>2.0711733284092212E-3</c:v>
                </c:pt>
                <c:pt idx="242">
                  <c:v>2.0716732946363778E-3</c:v>
                </c:pt>
                <c:pt idx="243">
                  <c:v>2.0731649887945685E-3</c:v>
                </c:pt>
                <c:pt idx="244">
                  <c:v>2.0736594903443071E-3</c:v>
                </c:pt>
                <c:pt idx="245">
                  <c:v>2.0741526294749298E-3</c:v>
                </c:pt>
                <c:pt idx="246">
                  <c:v>2.0746444076838637E-3</c:v>
                </c:pt>
                <c:pt idx="247">
                  <c:v>2.075134826467206E-3</c:v>
                </c:pt>
                <c:pt idx="248">
                  <c:v>2.0765979412046805E-3</c:v>
                </c:pt>
                <c:pt idx="249">
                  <c:v>2.0770829372200109E-3</c:v>
                </c:pt>
                <c:pt idx="250">
                  <c:v>2.0775665812702874E-3</c:v>
                </c:pt>
                <c:pt idx="251">
                  <c:v>2.0780488748436362E-3</c:v>
                </c:pt>
                <c:pt idx="252">
                  <c:v>2.0785298194268597E-3</c:v>
                </c:pt>
                <c:pt idx="253">
                  <c:v>2.0799645740839619E-3</c:v>
                </c:pt>
                <c:pt idx="254">
                  <c:v>2.0804401375482586E-3</c:v>
                </c:pt>
                <c:pt idx="255">
                  <c:v>2.0809143594366138E-3</c:v>
                </c:pt>
                <c:pt idx="256">
                  <c:v>2.0813872412279054E-3</c:v>
                </c:pt>
                <c:pt idx="257">
                  <c:v>2.0818587843996947E-3</c:v>
                </c:pt>
                <c:pt idx="258">
                  <c:v>2.0832653969539328E-3</c:v>
                </c:pt>
                <c:pt idx="259">
                  <c:v>2.0837316003970261E-3</c:v>
                </c:pt>
                <c:pt idx="260">
                  <c:v>2.0841964725887068E-3</c:v>
                </c:pt>
                <c:pt idx="261">
                  <c:v>2.0846600149986572E-3</c:v>
                </c:pt>
                <c:pt idx="262">
                  <c:v>2.0851222290952506E-3</c:v>
                </c:pt>
                <c:pt idx="263">
                  <c:v>2.0865009161689864E-3</c:v>
                </c:pt>
                <c:pt idx="264">
                  <c:v>2.0869578316697192E-3</c:v>
                </c:pt>
                <c:pt idx="265">
                  <c:v>2.0874134261793507E-3</c:v>
                </c:pt>
                <c:pt idx="266">
                  <c:v>2.0878677011584184E-3</c:v>
                </c:pt>
                <c:pt idx="267">
                  <c:v>2.0883206580661578E-3</c:v>
                </c:pt>
                <c:pt idx="268">
                  <c:v>2.0896716349342501E-3</c:v>
                </c:pt>
                <c:pt idx="269">
                  <c:v>2.0901193341230245E-3</c:v>
                </c:pt>
                <c:pt idx="270">
                  <c:v>2.090565722517152E-3</c:v>
                </c:pt>
                <c:pt idx="271">
                  <c:v>2.0910108015680783E-3</c:v>
                </c:pt>
                <c:pt idx="272">
                  <c:v>2.0914545727259521E-3</c:v>
                </c:pt>
                <c:pt idx="273">
                  <c:v>2.0927780533233622E-3</c:v>
                </c:pt>
                <c:pt idx="274">
                  <c:v>2.0932166073846688E-3</c:v>
                </c:pt>
                <c:pt idx="275">
                  <c:v>2.0936538607842876E-3</c:v>
                </c:pt>
                <c:pt idx="276">
                  <c:v>2.0940898149646222E-3</c:v>
                </c:pt>
                <c:pt idx="277">
                  <c:v>2.094524471366788E-3</c:v>
                </c:pt>
                <c:pt idx="278">
                  <c:v>2.0958206682961419E-3</c:v>
                </c:pt>
                <c:pt idx="279">
                  <c:v>2.0962501479710777E-3</c:v>
                </c:pt>
                <c:pt idx="280">
                  <c:v>2.0966783370541483E-3</c:v>
                </c:pt>
                <c:pt idx="281">
                  <c:v>2.0971052369787658E-3</c:v>
                </c:pt>
                <c:pt idx="282">
                  <c:v>2.0975308491770627E-3</c:v>
                </c:pt>
                <c:pt idx="283">
                  <c:v>2.0987999737161755E-3</c:v>
                </c:pt>
                <c:pt idx="284">
                  <c:v>2.0992204493049493E-3</c:v>
                </c:pt>
                <c:pt idx="285">
                  <c:v>2.0996396443088983E-3</c:v>
                </c:pt>
                <c:pt idx="286">
                  <c:v>2.1000575601524958E-3</c:v>
                </c:pt>
                <c:pt idx="287">
                  <c:v>2.1004741982589424E-3</c:v>
                </c:pt>
                <c:pt idx="288">
                  <c:v>2.1017164603683029E-3</c:v>
                </c:pt>
                <c:pt idx="289">
                  <c:v>2.1021280017327229E-3</c:v>
                </c:pt>
                <c:pt idx="290">
                  <c:v>2.1025382724569335E-3</c:v>
                </c:pt>
                <c:pt idx="291">
                  <c:v>2.1029472739565198E-3</c:v>
                </c:pt>
                <c:pt idx="292">
                  <c:v>2.1049732925419642E-3</c:v>
                </c:pt>
                <c:pt idx="293">
                  <c:v>2.1053747083502519E-3</c:v>
                </c:pt>
                <c:pt idx="294">
                  <c:v>2.1057748648076169E-3</c:v>
                </c:pt>
                <c:pt idx="295">
                  <c:v>2.1061737633195476E-3</c:v>
                </c:pt>
                <c:pt idx="296">
                  <c:v>2.1073629252187352E-3</c:v>
                </c:pt>
                <c:pt idx="297">
                  <c:v>2.1077568059786529E-3</c:v>
                </c:pt>
                <c:pt idx="298">
                  <c:v>2.1081494358017247E-3</c:v>
                </c:pt>
                <c:pt idx="299">
                  <c:v>2.1085408160859058E-3</c:v>
                </c:pt>
                <c:pt idx="300">
                  <c:v>2.1089309482279018E-3</c:v>
                </c:pt>
                <c:pt idx="301">
                  <c:v>2.1104790232643771E-3</c:v>
                </c:pt>
                <c:pt idx="302">
                  <c:v>2.1108629356022838E-3</c:v>
                </c:pt>
                <c:pt idx="303">
                  <c:v>2.1112456081520082E-3</c:v>
                </c:pt>
                <c:pt idx="304">
                  <c:v>2.111627042301523E-3</c:v>
                </c:pt>
                <c:pt idx="305">
                  <c:v>2.1127639282098902E-3</c:v>
                </c:pt>
                <c:pt idx="306">
                  <c:v>2.1131404226134389E-3</c:v>
                </c:pt>
                <c:pt idx="307">
                  <c:v>2.1135156855380099E-3</c:v>
                </c:pt>
                <c:pt idx="308">
                  <c:v>2.1138897183641306E-3</c:v>
                </c:pt>
                <c:pt idx="309">
                  <c:v>2.1142625224710898E-3</c:v>
                </c:pt>
                <c:pt idx="310">
                  <c:v>2.1153735762513646E-3</c:v>
                </c:pt>
                <c:pt idx="311">
                  <c:v>2.1157414792498676E-3</c:v>
                </c:pt>
                <c:pt idx="312">
                  <c:v>2.1161081604071335E-3</c:v>
                </c:pt>
                <c:pt idx="313">
                  <c:v>2.1164736210950497E-3</c:v>
                </c:pt>
                <c:pt idx="314">
                  <c:v>2.1168378626842711E-3</c:v>
                </c:pt>
                <c:pt idx="315">
                  <c:v>2.117923286547902E-3</c:v>
                </c:pt>
                <c:pt idx="316">
                  <c:v>2.1182826654243389E-3</c:v>
                </c:pt>
                <c:pt idx="317">
                  <c:v>2.118640832036943E-3</c:v>
                </c:pt>
                <c:pt idx="318">
                  <c:v>2.1189977877490085E-3</c:v>
                </c:pt>
                <c:pt idx="319">
                  <c:v>2.119353533922608E-3</c:v>
                </c:pt>
                <c:pt idx="320">
                  <c:v>2.1204135288149942E-3</c:v>
                </c:pt>
                <c:pt idx="321">
                  <c:v>2.1207644504310113E-3</c:v>
                </c:pt>
                <c:pt idx="322">
                  <c:v>2.1211141693006034E-3</c:v>
                </c:pt>
                <c:pt idx="323">
                  <c:v>2.1214626867785235E-3</c:v>
                </c:pt>
                <c:pt idx="324">
                  <c:v>2.1218100042183067E-3</c:v>
                </c:pt>
                <c:pt idx="325">
                  <c:v>2.1228447698259647E-3</c:v>
                </c:pt>
                <c:pt idx="326">
                  <c:v>2.1231873006242615E-3</c:v>
                </c:pt>
                <c:pt idx="327">
                  <c:v>2.1235286381338868E-3</c:v>
                </c:pt>
                <c:pt idx="328">
                  <c:v>2.1238687837010981E-3</c:v>
                </c:pt>
                <c:pt idx="329">
                  <c:v>2.1242077386709433E-3</c:v>
                </c:pt>
                <c:pt idx="330">
                  <c:v>2.1252174734286387E-3</c:v>
                </c:pt>
                <c:pt idx="331">
                  <c:v>2.1255516794353416E-3</c:v>
                </c:pt>
                <c:pt idx="332">
                  <c:v>2.1258847015518082E-3</c:v>
                </c:pt>
                <c:pt idx="333">
                  <c:v>2.1262165411158503E-3</c:v>
                </c:pt>
                <c:pt idx="334">
                  <c:v>2.1265471994640758E-3</c:v>
                </c:pt>
                <c:pt idx="335">
                  <c:v>2.1275321005619161E-3</c:v>
                </c:pt>
                <c:pt idx="336">
                  <c:v>2.1278580473889381E-3</c:v>
                </c:pt>
                <c:pt idx="337">
                  <c:v>2.1281828196651792E-3</c:v>
                </c:pt>
                <c:pt idx="338">
                  <c:v>2.12850641872005E-3</c:v>
                </c:pt>
                <c:pt idx="339">
                  <c:v>2.1288288458817693E-3</c:v>
                </c:pt>
                <c:pt idx="340">
                  <c:v>2.1297891092722588E-3</c:v>
                </c:pt>
                <c:pt idx="341">
                  <c:v>2.1301068621196496E-3</c:v>
                </c:pt>
                <c:pt idx="342">
                  <c:v>2.1304234496970658E-3</c:v>
                </c:pt>
                <c:pt idx="343">
                  <c:v>2.1307388733255695E-3</c:v>
                </c:pt>
                <c:pt idx="344">
                  <c:v>2.1310531343250328E-3</c:v>
                </c:pt>
                <c:pt idx="345">
                  <c:v>2.1319889547300902E-3</c:v>
                </c:pt>
                <c:pt idx="346">
                  <c:v>2.1322985783883692E-3</c:v>
                </c:pt>
                <c:pt idx="347">
                  <c:v>2.1326070459991666E-3</c:v>
                </c:pt>
                <c:pt idx="348">
                  <c:v>2.1329143588752412E-3</c:v>
                </c:pt>
                <c:pt idx="349">
                  <c:v>2.1332205183281681E-3</c:v>
                </c:pt>
                <c:pt idx="350">
                  <c:v>2.1341320892461066E-3</c:v>
                </c:pt>
                <c:pt idx="351">
                  <c:v>2.1344336480985863E-3</c:v>
                </c:pt>
                <c:pt idx="352">
                  <c:v>2.1347340600680956E-3</c:v>
                </c:pt>
                <c:pt idx="353">
                  <c:v>2.1350333264591346E-3</c:v>
                </c:pt>
                <c:pt idx="354">
                  <c:v>2.1353314485750298E-3</c:v>
                </c:pt>
                <c:pt idx="355">
                  <c:v>2.1362189622874976E-3</c:v>
                </c:pt>
                <c:pt idx="356">
                  <c:v>2.1365125203125965E-3</c:v>
                </c:pt>
                <c:pt idx="357">
                  <c:v>2.1368049405615804E-3</c:v>
                </c:pt>
                <c:pt idx="358">
                  <c:v>2.1370962243307404E-3</c:v>
                </c:pt>
                <c:pt idx="359">
                  <c:v>2.1373863729151994E-3</c:v>
                </c:pt>
                <c:pt idx="360">
                  <c:v>2.1382500204940864E-3</c:v>
                </c:pt>
                <c:pt idx="361">
                  <c:v>2.1385356412676258E-3</c:v>
                </c:pt>
                <c:pt idx="362">
                  <c:v>2.1388201333145777E-3</c:v>
                </c:pt>
                <c:pt idx="363">
                  <c:v>2.1391034979230711E-3</c:v>
                </c:pt>
                <c:pt idx="364">
                  <c:v>2.1393857363800734E-3</c:v>
                </c:pt>
                <c:pt idx="365">
                  <c:v>2.14022570769438E-3</c:v>
                </c:pt>
                <c:pt idx="366">
                  <c:v>2.1405034543918685E-3</c:v>
                </c:pt>
                <c:pt idx="367">
                  <c:v>2.1407800813552963E-3</c:v>
                </c:pt>
                <c:pt idx="368">
                  <c:v>2.141055589864676E-3</c:v>
                </c:pt>
                <c:pt idx="369">
                  <c:v>2.1413299811988643E-3</c:v>
                </c:pt>
                <c:pt idx="370">
                  <c:v>2.1421464649215324E-3</c:v>
                </c:pt>
                <c:pt idx="371">
                  <c:v>2.1424164003204398E-3</c:v>
                </c:pt>
                <c:pt idx="372">
                  <c:v>2.1426852249211369E-3</c:v>
                </c:pt>
                <c:pt idx="373">
                  <c:v>2.1429529399955649E-3</c:v>
                </c:pt>
                <c:pt idx="374">
                  <c:v>2.1432195468145164E-3</c:v>
                </c:pt>
                <c:pt idx="375">
                  <c:v>2.1440127304292217E-3</c:v>
                </c:pt>
                <c:pt idx="376">
                  <c:v>2.1442749169112442E-3</c:v>
                </c:pt>
                <c:pt idx="377">
                  <c:v>2.1445360014745499E-3</c:v>
                </c:pt>
                <c:pt idx="378">
                  <c:v>2.1447959853830548E-3</c:v>
                </c:pt>
                <c:pt idx="379">
                  <c:v>2.1450548698995348E-3</c:v>
                </c:pt>
                <c:pt idx="380">
                  <c:v>2.1458249397074487E-3</c:v>
                </c:pt>
                <c:pt idx="381">
                  <c:v>2.1460794392607536E-3</c:v>
                </c:pt>
                <c:pt idx="382">
                  <c:v>2.1463328457188E-3</c:v>
                </c:pt>
                <c:pt idx="383">
                  <c:v>2.1465851603375253E-3</c:v>
                </c:pt>
                <c:pt idx="384">
                  <c:v>2.1468363843717324E-3</c:v>
                </c:pt>
                <c:pt idx="385">
                  <c:v>2.1475835254982428E-3</c:v>
                </c:pt>
                <c:pt idx="386">
                  <c:v>2.1478303997197086E-3</c:v>
                </c:pt>
                <c:pt idx="387">
                  <c:v>2.1480761896136564E-3</c:v>
                </c:pt>
                <c:pt idx="388">
                  <c:v>2.1483208964280928E-3</c:v>
                </c:pt>
                <c:pt idx="389">
                  <c:v>2.1485645214098905E-3</c:v>
                </c:pt>
                <c:pt idx="390">
                  <c:v>2.149288917811288E-3</c:v>
                </c:pt>
                <c:pt idx="391">
                  <c:v>2.1495282279087274E-3</c:v>
                </c:pt>
                <c:pt idx="392">
                  <c:v>2.1497664623909914E-3</c:v>
                </c:pt>
                <c:pt idx="393">
                  <c:v>2.1500036224981964E-3</c:v>
                </c:pt>
                <c:pt idx="394">
                  <c:v>2.1502397094693365E-3</c:v>
                </c:pt>
                <c:pt idx="395">
                  <c:v>2.1509415439394637E-3</c:v>
                </c:pt>
                <c:pt idx="396">
                  <c:v>2.1511733507338388E-3</c:v>
                </c:pt>
                <c:pt idx="397">
                  <c:v>2.1514040905702969E-3</c:v>
                </c:pt>
                <c:pt idx="398">
                  <c:v>2.1516337646811097E-3</c:v>
                </c:pt>
                <c:pt idx="399">
                  <c:v>2.1518623742974355E-3</c:v>
                </c:pt>
                <c:pt idx="400">
                  <c:v>2.1525418284743031E-3</c:v>
                </c:pt>
                <c:pt idx="401">
                  <c:v>2.1527661924019273E-3</c:v>
                </c:pt>
                <c:pt idx="402">
                  <c:v>2.1529894979741208E-3</c:v>
                </c:pt>
                <c:pt idx="403">
                  <c:v>2.1532117464153578E-3</c:v>
                </c:pt>
                <c:pt idx="404">
                  <c:v>2.1534329389490017E-3</c:v>
                </c:pt>
                <c:pt idx="405">
                  <c:v>2.1540901933213685E-3</c:v>
                </c:pt>
                <c:pt idx="406">
                  <c:v>2.1543071744360947E-3</c:v>
                </c:pt>
                <c:pt idx="407">
                  <c:v>2.1545231057434177E-3</c:v>
                </c:pt>
                <c:pt idx="408">
                  <c:v>2.154737988460058E-3</c:v>
                </c:pt>
                <c:pt idx="409">
                  <c:v>2.1549518238016293E-3</c:v>
                </c:pt>
                <c:pt idx="410">
                  <c:v>2.1555870577155442E-3</c:v>
                </c:pt>
                <c:pt idx="411">
                  <c:v>2.1557967156909425E-3</c:v>
                </c:pt>
                <c:pt idx="412">
                  <c:v>2.1560053323528179E-3</c:v>
                </c:pt>
                <c:pt idx="413">
                  <c:v>2.1562129089101783E-3</c:v>
                </c:pt>
                <c:pt idx="414">
                  <c:v>2.1564194465709349E-3</c:v>
                </c:pt>
                <c:pt idx="415">
                  <c:v>2.1570328382362444E-3</c:v>
                </c:pt>
                <c:pt idx="416">
                  <c:v>2.1572352323677717E-3</c:v>
                </c:pt>
                <c:pt idx="417">
                  <c:v>2.1574365936258134E-3</c:v>
                </c:pt>
                <c:pt idx="418">
                  <c:v>2.1576369232117125E-3</c:v>
                </c:pt>
                <c:pt idx="419">
                  <c:v>2.1578362223257201E-3</c:v>
                </c:pt>
                <c:pt idx="420">
                  <c:v>2.1584279488225467E-3</c:v>
                </c:pt>
                <c:pt idx="421">
                  <c:v>2.1586231380296968E-3</c:v>
                </c:pt>
                <c:pt idx="422">
                  <c:v>2.1588173027498659E-3</c:v>
                </c:pt>
                <c:pt idx="423">
                  <c:v>2.1590104441767751E-3</c:v>
                </c:pt>
                <c:pt idx="424">
                  <c:v>2.1592025635030587E-3</c:v>
                </c:pt>
                <c:pt idx="425">
                  <c:v>2.1597728007882368E-3</c:v>
                </c:pt>
                <c:pt idx="426">
                  <c:v>2.1599608436166855E-3</c:v>
                </c:pt>
                <c:pt idx="427">
                  <c:v>2.1601478702914303E-3</c:v>
                </c:pt>
                <c:pt idx="428">
                  <c:v>2.1603338819986126E-3</c:v>
                </c:pt>
                <c:pt idx="429">
                  <c:v>2.1605188799232937E-3</c:v>
                </c:pt>
                <c:pt idx="430">
                  <c:v>2.1610678028367749E-3</c:v>
                </c:pt>
                <c:pt idx="431">
                  <c:v>2.161248757460512E-3</c:v>
                </c:pt>
                <c:pt idx="432">
                  <c:v>2.1614287042108983E-3</c:v>
                </c:pt>
                <c:pt idx="433">
                  <c:v>2.1616076442665375E-3</c:v>
                </c:pt>
                <c:pt idx="434">
                  <c:v>2.1617855788049621E-3</c:v>
                </c:pt>
                <c:pt idx="435">
                  <c:v>2.1623133610761841E-3</c:v>
                </c:pt>
                <c:pt idx="436">
                  <c:v>2.162487285299634E-3</c:v>
                </c:pt>
                <c:pt idx="437">
                  <c:v>2.1626602098774625E-3</c:v>
                </c:pt>
                <c:pt idx="438">
                  <c:v>2.16283213598078E-3</c:v>
                </c:pt>
                <c:pt idx="439">
                  <c:v>2.1630030647796323E-3</c:v>
                </c:pt>
                <c:pt idx="440">
                  <c:v>2.1635098790338566E-3</c:v>
                </c:pt>
                <c:pt idx="441">
                  <c:v>2.1636768302939861E-3</c:v>
                </c:pt>
                <c:pt idx="442">
                  <c:v>2.1638427900838998E-3</c:v>
                </c:pt>
                <c:pt idx="443">
                  <c:v>2.1640077595672597E-3</c:v>
                </c:pt>
                <c:pt idx="444">
                  <c:v>2.1641717399066666E-3</c:v>
                </c:pt>
                <c:pt idx="445">
                  <c:v>2.1646577576712807E-3</c:v>
                </c:pt>
                <c:pt idx="446">
                  <c:v>2.1648177930396954E-3</c:v>
                </c:pt>
                <c:pt idx="447">
                  <c:v>2.1649768450612773E-3</c:v>
                </c:pt>
                <c:pt idx="448">
                  <c:v>2.1651349148922813E-3</c:v>
                </c:pt>
                <c:pt idx="449">
                  <c:v>2.1652920036879055E-3</c:v>
                </c:pt>
                <c:pt idx="450">
                  <c:v>2.165757395398689E-3</c:v>
                </c:pt>
                <c:pt idx="451">
                  <c:v>2.1659105715837205E-3</c:v>
                </c:pt>
                <c:pt idx="452">
                  <c:v>2.1660627724935763E-3</c:v>
                </c:pt>
                <c:pt idx="453">
                  <c:v>2.1662139992771451E-3</c:v>
                </c:pt>
                <c:pt idx="454">
                  <c:v>2.1663642530822657E-3</c:v>
                </c:pt>
                <c:pt idx="455">
                  <c:v>2.1668091880896263E-3</c:v>
                </c:pt>
                <c:pt idx="456">
                  <c:v>2.1669555614384083E-3</c:v>
                </c:pt>
                <c:pt idx="457">
                  <c:v>2.16710096753224E-3</c:v>
                </c:pt>
                <c:pt idx="458">
                  <c:v>2.1672454075126863E-3</c:v>
                </c:pt>
                <c:pt idx="459">
                  <c:v>2.1673888825202697E-3</c:v>
                </c:pt>
                <c:pt idx="460">
                  <c:v>2.1678135290954426E-3</c:v>
                </c:pt>
                <c:pt idx="461">
                  <c:v>2.1679531555959734E-3</c:v>
                </c:pt>
                <c:pt idx="462">
                  <c:v>2.1680918228106413E-3</c:v>
                </c:pt>
                <c:pt idx="463">
                  <c:v>2.1682295318737306E-3</c:v>
                </c:pt>
                <c:pt idx="464">
                  <c:v>2.1683662839184882E-3</c:v>
                </c:pt>
                <c:pt idx="465">
                  <c:v>2.1687708092597057E-3</c:v>
                </c:pt>
                <c:pt idx="466">
                  <c:v>2.1689037445429002E-3</c:v>
                </c:pt>
                <c:pt idx="467">
                  <c:v>2.1690357284584747E-3</c:v>
                </c:pt>
                <c:pt idx="468">
                  <c:v>2.1691667621334745E-3</c:v>
                </c:pt>
                <c:pt idx="469">
                  <c:v>2.169296846693911E-3</c:v>
                </c:pt>
                <c:pt idx="470">
                  <c:v>2.169933072116069E-3</c:v>
                </c:pt>
                <c:pt idx="471">
                  <c:v>2.1700574855777859E-3</c:v>
                </c:pt>
                <c:pt idx="472">
                  <c:v>2.1701809577782389E-3</c:v>
                </c:pt>
                <c:pt idx="473">
                  <c:v>2.170665456307997E-3</c:v>
                </c:pt>
                <c:pt idx="474">
                  <c:v>2.170784238948625E-3</c:v>
                </c:pt>
                <c:pt idx="475">
                  <c:v>2.1709020870194348E-3</c:v>
                </c:pt>
                <c:pt idx="476">
                  <c:v>2.1710190016320961E-3</c:v>
                </c:pt>
                <c:pt idx="477">
                  <c:v>2.1713641558226151E-3</c:v>
                </c:pt>
                <c:pt idx="478">
                  <c:v>2.1714773476990239E-3</c:v>
                </c:pt>
                <c:pt idx="479">
                  <c:v>2.1715896116603732E-3</c:v>
                </c:pt>
                <c:pt idx="480">
                  <c:v>2.1717009488122357E-3</c:v>
                </c:pt>
                <c:pt idx="481">
                  <c:v>2.1718113602591706E-3</c:v>
                </c:pt>
                <c:pt idx="482">
                  <c:v>2.1721370514008135E-3</c:v>
                </c:pt>
                <c:pt idx="483">
                  <c:v>2.1722437710533895E-3</c:v>
                </c:pt>
                <c:pt idx="484">
                  <c:v>2.1723495705086612E-3</c:v>
                </c:pt>
                <c:pt idx="485">
                  <c:v>2.1724544508651268E-3</c:v>
                </c:pt>
                <c:pt idx="486">
                  <c:v>2.1725584132202742E-3</c:v>
                </c:pt>
                <c:pt idx="487">
                  <c:v>2.1728648032376115E-3</c:v>
                </c:pt>
                <c:pt idx="488">
                  <c:v>2.1729651045422614E-3</c:v>
                </c:pt>
                <c:pt idx="489">
                  <c:v>2.1730644933179574E-3</c:v>
                </c:pt>
                <c:pt idx="490">
                  <c:v>2.1731629706561607E-3</c:v>
                </c:pt>
                <c:pt idx="491">
                  <c:v>2.1732605376473314E-3</c:v>
                </c:pt>
                <c:pt idx="492">
                  <c:v>2.173547787428242E-3</c:v>
                </c:pt>
                <c:pt idx="493">
                  <c:v>2.1736417239158787E-3</c:v>
                </c:pt>
                <c:pt idx="494">
                  <c:v>2.1737347554937865E-3</c:v>
                </c:pt>
                <c:pt idx="495">
                  <c:v>2.1738268832464324E-3</c:v>
                </c:pt>
                <c:pt idx="496">
                  <c:v>2.1739181082572885E-3</c:v>
                </c:pt>
                <c:pt idx="497">
                  <c:v>2.1741863776589018E-3</c:v>
                </c:pt>
                <c:pt idx="498">
                  <c:v>2.1742740025174167E-3</c:v>
                </c:pt>
                <c:pt idx="499">
                  <c:v>2.1743607300365865E-3</c:v>
                </c:pt>
                <c:pt idx="500">
                  <c:v>2.1744465612939228E-3</c:v>
                </c:pt>
                <c:pt idx="501">
                  <c:v>2.1745314973659492E-3</c:v>
                </c:pt>
                <c:pt idx="502">
                  <c:v>2.1747809452205519E-3</c:v>
                </c:pt>
                <c:pt idx="503">
                  <c:v>2.1748623112967831E-3</c:v>
                </c:pt>
                <c:pt idx="504">
                  <c:v>2.1749427875554905E-3</c:v>
                </c:pt>
                <c:pt idx="505">
                  <c:v>2.1750223750672715E-3</c:v>
                </c:pt>
                <c:pt idx="506">
                  <c:v>2.1751010749017394E-3</c:v>
                </c:pt>
                <c:pt idx="507">
                  <c:v>2.1753318590226486E-3</c:v>
                </c:pt>
                <c:pt idx="508">
                  <c:v>2.1754070188243356E-3</c:v>
                </c:pt>
                <c:pt idx="509">
                  <c:v>2.1754812962820366E-3</c:v>
                </c:pt>
                <c:pt idx="510">
                  <c:v>2.175554692459474E-3</c:v>
                </c:pt>
                <c:pt idx="511">
                  <c:v>2.1756272084193914E-3</c:v>
                </c:pt>
                <c:pt idx="512">
                  <c:v>2.1758394856067997E-3</c:v>
                </c:pt>
                <c:pt idx="513">
                  <c:v>2.175908491304529E-3</c:v>
                </c:pt>
                <c:pt idx="514">
                  <c:v>2.1759766220838025E-3</c:v>
                </c:pt>
                <c:pt idx="515">
                  <c:v>2.1760438790015073E-3</c:v>
                </c:pt>
                <c:pt idx="516">
                  <c:v>2.1761102631135589E-3</c:v>
                </c:pt>
                <c:pt idx="517">
                  <c:v>2.1763041891603467E-3</c:v>
                </c:pt>
                <c:pt idx="518">
                  <c:v>2.1767263315298729E-3</c:v>
                </c:pt>
                <c:pt idx="519">
                  <c:v>2.1771062722346418E-3</c:v>
                </c:pt>
                <c:pt idx="520">
                  <c:v>2.177444368479959E-3</c:v>
                </c:pt>
                <c:pt idx="521">
                  <c:v>2.1777799812416356E-3</c:v>
                </c:pt>
                <c:pt idx="522">
                  <c:v>2.1780296029414513E-3</c:v>
                </c:pt>
                <c:pt idx="523">
                  <c:v>2.1782384879106406E-3</c:v>
                </c:pt>
                <c:pt idx="524">
                  <c:v>2.1784069839089148E-3</c:v>
                </c:pt>
                <c:pt idx="525">
                  <c:v>2.1785505380030341E-3</c:v>
                </c:pt>
                <c:pt idx="526">
                  <c:v>2.1786336468053655E-3</c:v>
                </c:pt>
                <c:pt idx="527">
                  <c:v>2.1786774450316391E-3</c:v>
                </c:pt>
                <c:pt idx="528">
                  <c:v>2.1786822712190545E-3</c:v>
                </c:pt>
                <c:pt idx="529">
                  <c:v>2.178648461711554E-3</c:v>
                </c:pt>
                <c:pt idx="530">
                  <c:v>2.1785763506724635E-3</c:v>
                </c:pt>
                <c:pt idx="531">
                  <c:v>2.1784662700970641E-3</c:v>
                </c:pt>
                <c:pt idx="532">
                  <c:v>2.1783185498250937E-3</c:v>
                </c:pt>
                <c:pt idx="533">
                  <c:v>2.1781335175531866E-3</c:v>
                </c:pt>
                <c:pt idx="534">
                  <c:v>2.177911498847242E-3</c:v>
                </c:pt>
                <c:pt idx="535">
                  <c:v>2.1776528171547232E-3</c:v>
                </c:pt>
                <c:pt idx="536">
                  <c:v>2.1773577938168955E-3</c:v>
                </c:pt>
                <c:pt idx="537">
                  <c:v>2.1770267480809959E-3</c:v>
                </c:pt>
                <c:pt idx="538">
                  <c:v>2.1766599971123363E-3</c:v>
                </c:pt>
                <c:pt idx="539">
                  <c:v>2.17625785600634E-3</c:v>
                </c:pt>
                <c:pt idx="540">
                  <c:v>2.1758206378005157E-3</c:v>
                </c:pt>
                <c:pt idx="541">
                  <c:v>2.1753486534863645E-3</c:v>
                </c:pt>
                <c:pt idx="542">
                  <c:v>2.174842212021225E-3</c:v>
                </c:pt>
                <c:pt idx="543">
                  <c:v>2.174301620340051E-3</c:v>
                </c:pt>
                <c:pt idx="544">
                  <c:v>2.1737271833671269E-3</c:v>
                </c:pt>
                <c:pt idx="545">
                  <c:v>2.1731192040277199E-3</c:v>
                </c:pt>
                <c:pt idx="546">
                  <c:v>2.1724779832596693E-3</c:v>
                </c:pt>
                <c:pt idx="547">
                  <c:v>2.1718038200249107E-3</c:v>
                </c:pt>
                <c:pt idx="548">
                  <c:v>2.1710970113209415E-3</c:v>
                </c:pt>
                <c:pt idx="549">
                  <c:v>2.1703578521922191E-3</c:v>
                </c:pt>
                <c:pt idx="550">
                  <c:v>2.1695866357415035E-3</c:v>
                </c:pt>
                <c:pt idx="551">
                  <c:v>2.1687836531411324E-3</c:v>
                </c:pt>
                <c:pt idx="552">
                  <c:v>2.167949193644238E-3</c:v>
                </c:pt>
                <c:pt idx="553">
                  <c:v>2.1670835445959042E-3</c:v>
                </c:pt>
                <c:pt idx="554">
                  <c:v>2.1661869914442575E-3</c:v>
                </c:pt>
                <c:pt idx="555">
                  <c:v>2.1652598177515085E-3</c:v>
                </c:pt>
                <c:pt idx="556">
                  <c:v>2.1643023052049185E-3</c:v>
                </c:pt>
                <c:pt idx="557">
                  <c:v>2.163314733627721E-3</c:v>
                </c:pt>
                <c:pt idx="558">
                  <c:v>2.1622973809899727E-3</c:v>
                </c:pt>
                <c:pt idx="559">
                  <c:v>2.1610985797886288E-3</c:v>
                </c:pt>
                <c:pt idx="560">
                  <c:v>2.1600183380611187E-3</c:v>
                </c:pt>
                <c:pt idx="561">
                  <c:v>2.1589091769488372E-3</c:v>
                </c:pt>
                <c:pt idx="562">
                  <c:v>2.1577713668587666E-3</c:v>
                </c:pt>
                <c:pt idx="563">
                  <c:v>2.1566051763996178E-3</c:v>
                </c:pt>
                <c:pt idx="564">
                  <c:v>2.1554108723923276E-3</c:v>
                </c:pt>
                <c:pt idx="565">
                  <c:v>2.1541887198805012E-3</c:v>
                </c:pt>
                <c:pt idx="566">
                  <c:v>2.1529389821407924E-3</c:v>
                </c:pt>
                <c:pt idx="567">
                  <c:v>2.1516619206932335E-3</c:v>
                </c:pt>
                <c:pt idx="568">
                  <c:v>2.1503577953115062E-3</c:v>
                </c:pt>
                <c:pt idx="569">
                  <c:v>2.149026864033155E-3</c:v>
                </c:pt>
                <c:pt idx="570">
                  <c:v>2.1476693831697469E-3</c:v>
                </c:pt>
                <c:pt idx="571">
                  <c:v>2.1462856073169766E-3</c:v>
                </c:pt>
                <c:pt idx="572">
                  <c:v>2.1448757893647134E-3</c:v>
                </c:pt>
                <c:pt idx="573">
                  <c:v>2.143440180506996E-3</c:v>
                </c:pt>
                <c:pt idx="574">
                  <c:v>2.1419790302519711E-3</c:v>
                </c:pt>
                <c:pt idx="575">
                  <c:v>2.1404925864317811E-3</c:v>
                </c:pt>
                <c:pt idx="576">
                  <c:v>2.1389810952123899E-3</c:v>
                </c:pt>
                <c:pt idx="577">
                  <c:v>2.1374448011033664E-3</c:v>
                </c:pt>
                <c:pt idx="578">
                  <c:v>2.1358839469676036E-3</c:v>
                </c:pt>
                <c:pt idx="579">
                  <c:v>2.1342987740309927E-3</c:v>
                </c:pt>
                <c:pt idx="580">
                  <c:v>2.1326895218920388E-3</c:v>
                </c:pt>
                <c:pt idx="581">
                  <c:v>2.1310564285314279E-3</c:v>
                </c:pt>
                <c:pt idx="582">
                  <c:v>2.1293997303215412E-3</c:v>
                </c:pt>
                <c:pt idx="583">
                  <c:v>2.1277196620359115E-3</c:v>
                </c:pt>
                <c:pt idx="584">
                  <c:v>2.1260164568586378E-3</c:v>
                </c:pt>
                <c:pt idx="585">
                  <c:v>2.1242903463937397E-3</c:v>
                </c:pt>
                <c:pt idx="586">
                  <c:v>2.1225415606744655E-3</c:v>
                </c:pt>
                <c:pt idx="587">
                  <c:v>2.1207703281725483E-3</c:v>
                </c:pt>
                <c:pt idx="588">
                  <c:v>2.1189768758074091E-3</c:v>
                </c:pt>
                <c:pt idx="589">
                  <c:v>2.1171614289553142E-3</c:v>
                </c:pt>
                <c:pt idx="590">
                  <c:v>2.1153242114584766E-3</c:v>
                </c:pt>
                <c:pt idx="591">
                  <c:v>2.1134654456341135E-3</c:v>
                </c:pt>
                <c:pt idx="592">
                  <c:v>2.1115853522834481E-3</c:v>
                </c:pt>
                <c:pt idx="593">
                  <c:v>2.1096841507006673E-3</c:v>
                </c:pt>
                <c:pt idx="594">
                  <c:v>2.1077620586818276E-3</c:v>
                </c:pt>
                <c:pt idx="595">
                  <c:v>2.1058192925337135E-3</c:v>
                </c:pt>
                <c:pt idx="596">
                  <c:v>2.1038560670826436E-3</c:v>
                </c:pt>
                <c:pt idx="597">
                  <c:v>2.1018725956832357E-3</c:v>
                </c:pt>
                <c:pt idx="598">
                  <c:v>2.0998690902271151E-3</c:v>
                </c:pt>
                <c:pt idx="599">
                  <c:v>2.0978457611515811E-3</c:v>
                </c:pt>
                <c:pt idx="600">
                  <c:v>2.0958028174482253E-3</c:v>
                </c:pt>
                <c:pt idx="601">
                  <c:v>2.0937404666715002E-3</c:v>
                </c:pt>
                <c:pt idx="602">
                  <c:v>2.0916589149472401E-3</c:v>
                </c:pt>
                <c:pt idx="603">
                  <c:v>2.0895583669811395E-3</c:v>
                </c:pt>
                <c:pt idx="604">
                  <c:v>2.0874390260671831E-3</c:v>
                </c:pt>
                <c:pt idx="605">
                  <c:v>2.0853010940960256E-3</c:v>
                </c:pt>
                <c:pt idx="606">
                  <c:v>2.0831447715633305E-3</c:v>
                </c:pt>
                <c:pt idx="607">
                  <c:v>2.0809702575780601E-3</c:v>
                </c:pt>
                <c:pt idx="608">
                  <c:v>2.0787777498707232E-3</c:v>
                </c:pt>
                <c:pt idx="609">
                  <c:v>2.0765674448015711E-3</c:v>
                </c:pt>
                <c:pt idx="610">
                  <c:v>2.0743395373687538E-3</c:v>
                </c:pt>
                <c:pt idx="611">
                  <c:v>2.0717720518756218E-3</c:v>
                </c:pt>
                <c:pt idx="612">
                  <c:v>2.0695070754329832E-3</c:v>
                </c:pt>
                <c:pt idx="613">
                  <c:v>2.0672251007007015E-3</c:v>
                </c:pt>
                <c:pt idx="614">
                  <c:v>2.0649263171198368E-3</c:v>
                </c:pt>
                <c:pt idx="615">
                  <c:v>2.0626109128105835E-3</c:v>
                </c:pt>
                <c:pt idx="616">
                  <c:v>2.0602790745801519E-3</c:v>
                </c:pt>
                <c:pt idx="617">
                  <c:v>2.0579309879306088E-3</c:v>
                </c:pt>
                <c:pt idx="618">
                  <c:v>2.0555668370666712E-3</c:v>
                </c:pt>
                <c:pt idx="619">
                  <c:v>2.053186804903461E-3</c:v>
                </c:pt>
                <c:pt idx="620">
                  <c:v>2.0507910730742135E-3</c:v>
                </c:pt>
                <c:pt idx="621">
                  <c:v>2.0483798219379464E-3</c:v>
                </c:pt>
                <c:pt idx="622">
                  <c:v>2.0459532305870851E-3</c:v>
                </c:pt>
                <c:pt idx="623">
                  <c:v>2.0435114768550433E-3</c:v>
                </c:pt>
                <c:pt idx="624">
                  <c:v>2.0410547373237668E-3</c:v>
                </c:pt>
                <c:pt idx="625">
                  <c:v>2.0385831873312313E-3</c:v>
                </c:pt>
                <c:pt idx="626">
                  <c:v>2.0346698182150394E-3</c:v>
                </c:pt>
                <c:pt idx="627">
                  <c:v>2.0321609806710213E-3</c:v>
                </c:pt>
                <c:pt idx="628">
                  <c:v>2.0296379488306095E-3</c:v>
                </c:pt>
                <c:pt idx="629">
                  <c:v>2.0271008924394127E-3</c:v>
                </c:pt>
                <c:pt idx="630">
                  <c:v>2.024549980040099E-3</c:v>
                </c:pt>
                <c:pt idx="631">
                  <c:v>2.0219853789796285E-3</c:v>
                </c:pt>
                <c:pt idx="632">
                  <c:v>2.019407255416441E-3</c:v>
                </c:pt>
                <c:pt idx="633">
                  <c:v>2.0168157743276111E-3</c:v>
                </c:pt>
                <c:pt idx="634">
                  <c:v>2.0142110995159546E-3</c:v>
                </c:pt>
                <c:pt idx="635">
                  <c:v>2.0115933936171058E-3</c:v>
                </c:pt>
                <c:pt idx="636">
                  <c:v>2.008962818106546E-3</c:v>
                </c:pt>
                <c:pt idx="637">
                  <c:v>2.0063195333065993E-3</c:v>
                </c:pt>
                <c:pt idx="638">
                  <c:v>2.0036636983933875E-3</c:v>
                </c:pt>
                <c:pt idx="639">
                  <c:v>2.0009954714037465E-3</c:v>
                </c:pt>
                <c:pt idx="640">
                  <c:v>1.9983150092421028E-3</c:v>
                </c:pt>
                <c:pt idx="641">
                  <c:v>1.9956224676873158E-3</c:v>
                </c:pt>
                <c:pt idx="642">
                  <c:v>1.9929180013994767E-3</c:v>
                </c:pt>
                <c:pt idx="643">
                  <c:v>1.9902017639266754E-3</c:v>
                </c:pt>
                <c:pt idx="644">
                  <c:v>1.9874739077117252E-3</c:v>
                </c:pt>
                <c:pt idx="645">
                  <c:v>1.9847345840988519E-3</c:v>
                </c:pt>
                <c:pt idx="646">
                  <c:v>1.9819839433403456E-3</c:v>
                </c:pt>
                <c:pt idx="647">
                  <c:v>1.9792221346031781E-3</c:v>
                </c:pt>
                <c:pt idx="648">
                  <c:v>1.976449305975576E-3</c:v>
                </c:pt>
                <c:pt idx="649">
                  <c:v>1.9736656044735661E-3</c:v>
                </c:pt>
                <c:pt idx="650">
                  <c:v>1.9708711760474812E-3</c:v>
                </c:pt>
                <c:pt idx="651">
                  <c:v>1.9680661655884246E-3</c:v>
                </c:pt>
                <c:pt idx="652">
                  <c:v>1.9652507169347073E-3</c:v>
                </c:pt>
                <c:pt idx="653">
                  <c:v>1.9624249728782419E-3</c:v>
                </c:pt>
                <c:pt idx="654">
                  <c:v>1.9595890751709054E-3</c:v>
                </c:pt>
                <c:pt idx="655">
                  <c:v>1.9567431645308654E-3</c:v>
                </c:pt>
                <c:pt idx="656">
                  <c:v>1.9538873806488714E-3</c:v>
                </c:pt>
                <c:pt idx="657">
                  <c:v>1.9510218621945066E-3</c:v>
                </c:pt>
                <c:pt idx="658">
                  <c:v>1.9481467468224125E-3</c:v>
                </c:pt>
                <c:pt idx="659">
                  <c:v>1.9452621711784747E-3</c:v>
                </c:pt>
                <c:pt idx="660">
                  <c:v>1.9423682709059703E-3</c:v>
                </c:pt>
                <c:pt idx="661">
                  <c:v>1.9394651806516915E-3</c:v>
                </c:pt>
                <c:pt idx="662">
                  <c:v>1.936553034072021E-3</c:v>
                </c:pt>
                <c:pt idx="663">
                  <c:v>1.9336319638389868E-3</c:v>
                </c:pt>
                <c:pt idx="664">
                  <c:v>1.9307021016462759E-3</c:v>
                </c:pt>
                <c:pt idx="665">
                  <c:v>1.9277635782152143E-3</c:v>
                </c:pt>
                <c:pt idx="666">
                  <c:v>1.924816523300715E-3</c:v>
                </c:pt>
                <c:pt idx="667">
                  <c:v>1.9218610656971959E-3</c:v>
                </c:pt>
                <c:pt idx="668">
                  <c:v>1.9188973332444578E-3</c:v>
                </c:pt>
                <c:pt idx="669">
                  <c:v>1.9159254528335352E-3</c:v>
                </c:pt>
                <c:pt idx="670">
                  <c:v>1.912945550412513E-3</c:v>
                </c:pt>
                <c:pt idx="671">
                  <c:v>1.9099577509923073E-3</c:v>
                </c:pt>
                <c:pt idx="672">
                  <c:v>1.9069621786524196E-3</c:v>
                </c:pt>
                <c:pt idx="673">
                  <c:v>1.9039589565466543E-3</c:v>
                </c:pt>
                <c:pt idx="674">
                  <c:v>1.9009482069088039E-3</c:v>
                </c:pt>
                <c:pt idx="675">
                  <c:v>1.8979300510583068E-3</c:v>
                </c:pt>
                <c:pt idx="676">
                  <c:v>1.894904609405871E-3</c:v>
                </c:pt>
                <c:pt idx="677">
                  <c:v>1.8918720014590605E-3</c:v>
                </c:pt>
                <c:pt idx="678">
                  <c:v>1.8888323458278633E-3</c:v>
                </c:pt>
                <c:pt idx="679">
                  <c:v>1.8857857602302139E-3</c:v>
                </c:pt>
                <c:pt idx="680">
                  <c:v>1.8827323614974945E-3</c:v>
                </c:pt>
                <c:pt idx="681">
                  <c:v>1.8796722655800035E-3</c:v>
                </c:pt>
                <c:pt idx="682">
                  <c:v>1.8766055875523882E-3</c:v>
                </c:pt>
                <c:pt idx="683">
                  <c:v>1.8735324416190541E-3</c:v>
                </c:pt>
                <c:pt idx="684">
                  <c:v>1.8704529411195394E-3</c:v>
                </c:pt>
                <c:pt idx="685">
                  <c:v>1.8673671985338599E-3</c:v>
                </c:pt>
                <c:pt idx="686">
                  <c:v>1.8642753254878245E-3</c:v>
                </c:pt>
                <c:pt idx="687">
                  <c:v>1.8611774327583217E-3</c:v>
                </c:pt>
                <c:pt idx="688">
                  <c:v>1.8580736302785728E-3</c:v>
                </c:pt>
                <c:pt idx="689">
                  <c:v>1.8549640271433615E-3</c:v>
                </c:pt>
                <c:pt idx="690">
                  <c:v>1.8518487316142264E-3</c:v>
                </c:pt>
                <c:pt idx="691">
                  <c:v>1.8487278511246327E-3</c:v>
                </c:pt>
                <c:pt idx="692">
                  <c:v>1.8456014922851064E-3</c:v>
                </c:pt>
                <c:pt idx="693">
                  <c:v>1.8424697608883469E-3</c:v>
                </c:pt>
                <c:pt idx="694">
                  <c:v>1.839332761914305E-3</c:v>
                </c:pt>
                <c:pt idx="695">
                  <c:v>1.8361905995352371E-3</c:v>
                </c:pt>
                <c:pt idx="696">
                  <c:v>1.8330433771207269E-3</c:v>
                </c:pt>
                <c:pt idx="697">
                  <c:v>1.8298911972426794E-3</c:v>
                </c:pt>
                <c:pt idx="698">
                  <c:v>1.8267341616802915E-3</c:v>
                </c:pt>
                <c:pt idx="699">
                  <c:v>1.8235723714249866E-3</c:v>
                </c:pt>
                <c:pt idx="700">
                  <c:v>1.8204059266853289E-3</c:v>
                </c:pt>
                <c:pt idx="701">
                  <c:v>1.8172349268919031E-3</c:v>
                </c:pt>
                <c:pt idx="702">
                  <c:v>1.8140594707021724E-3</c:v>
                </c:pt>
                <c:pt idx="703">
                  <c:v>1.810879656005307E-3</c:v>
                </c:pt>
                <c:pt idx="704">
                  <c:v>1.8076955799269825E-3</c:v>
                </c:pt>
                <c:pt idx="705">
                  <c:v>1.8045073388341555E-3</c:v>
                </c:pt>
                <c:pt idx="706">
                  <c:v>1.8013150283398096E-3</c:v>
                </c:pt>
                <c:pt idx="707">
                  <c:v>1.7981187433076746E-3</c:v>
                </c:pt>
                <c:pt idx="708">
                  <c:v>1.7949185778569202E-3</c:v>
                </c:pt>
                <c:pt idx="709">
                  <c:v>1.7917146253668224E-3</c:v>
                </c:pt>
                <c:pt idx="710">
                  <c:v>1.7885069784814036E-3</c:v>
                </c:pt>
                <c:pt idx="711">
                  <c:v>1.7852957291140444E-3</c:v>
                </c:pt>
                <c:pt idx="712">
                  <c:v>1.7820809684520752E-3</c:v>
                </c:pt>
                <c:pt idx="713">
                  <c:v>1.7788627869613346E-3</c:v>
                </c:pt>
                <c:pt idx="714">
                  <c:v>1.7756412743907038E-3</c:v>
                </c:pt>
                <c:pt idx="715">
                  <c:v>1.7724165197766221E-3</c:v>
                </c:pt>
                <c:pt idx="716">
                  <c:v>1.7691886114475628E-3</c:v>
                </c:pt>
                <c:pt idx="717">
                  <c:v>1.765957637028501E-3</c:v>
                </c:pt>
                <c:pt idx="718">
                  <c:v>1.762723683445341E-3</c:v>
                </c:pt>
                <c:pt idx="719">
                  <c:v>1.7594868369293277E-3</c:v>
                </c:pt>
                <c:pt idx="720">
                  <c:v>1.7562471830214268E-3</c:v>
                </c:pt>
                <c:pt idx="721">
                  <c:v>1.7530048065766859E-3</c:v>
                </c:pt>
                <c:pt idx="722">
                  <c:v>1.7497597917685683E-3</c:v>
                </c:pt>
                <c:pt idx="723">
                  <c:v>1.74651222209326E-3</c:v>
                </c:pt>
                <c:pt idx="724">
                  <c:v>1.7432621803739538E-3</c:v>
                </c:pt>
                <c:pt idx="725">
                  <c:v>1.7400097487651118E-3</c:v>
                </c:pt>
                <c:pt idx="726">
                  <c:v>1.7367550087566993E-3</c:v>
                </c:pt>
                <c:pt idx="727">
                  <c:v>1.7334980411783957E-3</c:v>
                </c:pt>
                <c:pt idx="728">
                  <c:v>1.7302389262037854E-3</c:v>
                </c:pt>
                <c:pt idx="729">
                  <c:v>1.7269777433545166E-3</c:v>
                </c:pt>
                <c:pt idx="730">
                  <c:v>1.7237145715044452E-3</c:v>
                </c:pt>
                <c:pt idx="731">
                  <c:v>1.7204494888837497E-3</c:v>
                </c:pt>
                <c:pt idx="732">
                  <c:v>1.7171825730830249E-3</c:v>
                </c:pt>
                <c:pt idx="733">
                  <c:v>1.7139139010573482E-3</c:v>
                </c:pt>
                <c:pt idx="734">
                  <c:v>1.7106435491303319E-3</c:v>
                </c:pt>
                <c:pt idx="735">
                  <c:v>1.7073715929981394E-3</c:v>
                </c:pt>
                <c:pt idx="736">
                  <c:v>1.7040981077334912E-3</c:v>
                </c:pt>
                <c:pt idx="737">
                  <c:v>1.7008231677896383E-3</c:v>
                </c:pt>
                <c:pt idx="738">
                  <c:v>1.6975468470043181E-3</c:v>
                </c:pt>
                <c:pt idx="739">
                  <c:v>1.6942692186036868E-3</c:v>
                </c:pt>
                <c:pt idx="740">
                  <c:v>1.690990355206228E-3</c:v>
                </c:pt>
                <c:pt idx="741">
                  <c:v>1.6877103288266415E-3</c:v>
                </c:pt>
                <c:pt idx="742">
                  <c:v>1.6844292108797033E-3</c:v>
                </c:pt>
                <c:pt idx="743">
                  <c:v>1.6811470721841155E-3</c:v>
                </c:pt>
                <c:pt idx="744">
                  <c:v>1.6778639829663202E-3</c:v>
                </c:pt>
                <c:pt idx="745">
                  <c:v>1.6745800128643022E-3</c:v>
                </c:pt>
                <c:pt idx="746">
                  <c:v>1.6712952309313658E-3</c:v>
                </c:pt>
                <c:pt idx="747">
                  <c:v>1.6680097056398866E-3</c:v>
                </c:pt>
                <c:pt idx="748">
                  <c:v>1.6647235048850495E-3</c:v>
                </c:pt>
                <c:pt idx="749">
                  <c:v>1.6614366959885581E-3</c:v>
                </c:pt>
                <c:pt idx="750">
                  <c:v>1.6581493457023286E-3</c:v>
                </c:pt>
                <c:pt idx="751">
                  <c:v>1.6548615202121556E-3</c:v>
                </c:pt>
                <c:pt idx="752">
                  <c:v>1.6515732851413636E-3</c:v>
                </c:pt>
                <c:pt idx="753">
                  <c:v>1.6482847055544346E-3</c:v>
                </c:pt>
                <c:pt idx="754">
                  <c:v>1.6449958459606143E-3</c:v>
                </c:pt>
                <c:pt idx="755">
                  <c:v>1.6417067703174983E-3</c:v>
                </c:pt>
                <c:pt idx="756">
                  <c:v>1.6384175420345965E-3</c:v>
                </c:pt>
                <c:pt idx="757">
                  <c:v>1.6351282239768805E-3</c:v>
                </c:pt>
                <c:pt idx="758">
                  <c:v>1.6318388784683064E-3</c:v>
                </c:pt>
                <c:pt idx="759">
                  <c:v>1.6285495672953192E-3</c:v>
                </c:pt>
                <c:pt idx="760">
                  <c:v>1.6252603517103365E-3</c:v>
                </c:pt>
                <c:pt idx="761">
                  <c:v>1.6219712924352148E-3</c:v>
                </c:pt>
                <c:pt idx="762">
                  <c:v>1.6186824496646902E-3</c:v>
                </c:pt>
                <c:pt idx="763">
                  <c:v>1.615393883069804E-3</c:v>
                </c:pt>
                <c:pt idx="764">
                  <c:v>1.6121056518013078E-3</c:v>
                </c:pt>
                <c:pt idx="765">
                  <c:v>1.608817814493047E-3</c:v>
                </c:pt>
                <c:pt idx="766">
                  <c:v>1.6055304292653264E-3</c:v>
                </c:pt>
                <c:pt idx="767">
                  <c:v>1.6022435537282561E-3</c:v>
                </c:pt>
                <c:pt idx="768">
                  <c:v>1.5989572449850772E-3</c:v>
                </c:pt>
                <c:pt idx="769">
                  <c:v>1.5956715596354707E-3</c:v>
                </c:pt>
                <c:pt idx="770">
                  <c:v>1.592386553778843E-3</c:v>
                </c:pt>
                <c:pt idx="771">
                  <c:v>1.5891022830175966E-3</c:v>
                </c:pt>
                <c:pt idx="772">
                  <c:v>1.5858188024603795E-3</c:v>
                </c:pt>
                <c:pt idx="773">
                  <c:v>1.5825361667253179E-3</c:v>
                </c:pt>
                <c:pt idx="774">
                  <c:v>1.5792544299432251E-3</c:v>
                </c:pt>
                <c:pt idx="775">
                  <c:v>1.5759736457608003E-3</c:v>
                </c:pt>
                <c:pt idx="776">
                  <c:v>1.572693867343801E-3</c:v>
                </c:pt>
                <c:pt idx="777">
                  <c:v>1.5694151473801994E-3</c:v>
                </c:pt>
                <c:pt idx="778">
                  <c:v>1.5661375380833227E-3</c:v>
                </c:pt>
                <c:pt idx="779">
                  <c:v>1.5628610911949743E-3</c:v>
                </c:pt>
                <c:pt idx="780">
                  <c:v>1.559585857988534E-3</c:v>
                </c:pt>
                <c:pt idx="781">
                  <c:v>1.556311889272043E-3</c:v>
                </c:pt>
                <c:pt idx="782">
                  <c:v>1.5530392353912716E-3</c:v>
                </c:pt>
                <c:pt idx="783">
                  <c:v>1.5497679462327658E-3</c:v>
                </c:pt>
                <c:pt idx="784">
                  <c:v>1.5464980712268806E-3</c:v>
                </c:pt>
                <c:pt idx="785">
                  <c:v>1.5432296593507902E-3</c:v>
                </c:pt>
                <c:pt idx="786">
                  <c:v>1.539962759131487E-3</c:v>
                </c:pt>
                <c:pt idx="787">
                  <c:v>1.5366974186487568E-3</c:v>
                </c:pt>
                <c:pt idx="788">
                  <c:v>1.5334336855381422E-3</c:v>
                </c:pt>
                <c:pt idx="789">
                  <c:v>1.5301716069938847E-3</c:v>
                </c:pt>
                <c:pt idx="790">
                  <c:v>1.5269112297718527E-3</c:v>
                </c:pt>
                <c:pt idx="791">
                  <c:v>1.523652600192449E-3</c:v>
                </c:pt>
                <c:pt idx="792">
                  <c:v>1.5203957641435049E-3</c:v>
                </c:pt>
                <c:pt idx="793">
                  <c:v>1.5171407670831545E-3</c:v>
                </c:pt>
                <c:pt idx="794">
                  <c:v>1.5138876540426965E-3</c:v>
                </c:pt>
                <c:pt idx="795">
                  <c:v>1.5106364696294322E-3</c:v>
                </c:pt>
                <c:pt idx="796">
                  <c:v>1.507387258029493E-3</c:v>
                </c:pt>
                <c:pt idx="797">
                  <c:v>1.5041400630106511E-3</c:v>
                </c:pt>
                <c:pt idx="798">
                  <c:v>1.5008949279251083E-3</c:v>
                </c:pt>
                <c:pt idx="799">
                  <c:v>1.4976518957122769E-3</c:v>
                </c:pt>
                <c:pt idx="800">
                  <c:v>1.4944110089015351E-3</c:v>
                </c:pt>
                <c:pt idx="801">
                  <c:v>1.491172309614975E-3</c:v>
                </c:pt>
                <c:pt idx="802">
                  <c:v>1.4879358395701267E-3</c:v>
                </c:pt>
                <c:pt idx="803">
                  <c:v>1.4847016400826732E-3</c:v>
                </c:pt>
                <c:pt idx="804">
                  <c:v>1.4814697520691453E-3</c:v>
                </c:pt>
                <c:pt idx="805">
                  <c:v>1.4782402160496005E-3</c:v>
                </c:pt>
                <c:pt idx="806">
                  <c:v>1.4750130721502891E-3</c:v>
                </c:pt>
                <c:pt idx="807">
                  <c:v>1.4717883601063028E-3</c:v>
                </c:pt>
                <c:pt idx="808">
                  <c:v>1.4685661192642067E-3</c:v>
                </c:pt>
                <c:pt idx="809">
                  <c:v>1.4653463885846577E-3</c:v>
                </c:pt>
                <c:pt idx="810">
                  <c:v>1.4621292066450079E-3</c:v>
                </c:pt>
                <c:pt idx="811">
                  <c:v>1.4589146116418916E-3</c:v>
                </c:pt>
                <c:pt idx="812">
                  <c:v>1.455702641393795E-3</c:v>
                </c:pt>
                <c:pt idx="813">
                  <c:v>1.4524933333436153E-3</c:v>
                </c:pt>
                <c:pt idx="814">
                  <c:v>1.4492867245612016E-3</c:v>
                </c:pt>
                <c:pt idx="815">
                  <c:v>1.4460828517458813E-3</c:v>
                </c:pt>
                <c:pt idx="816">
                  <c:v>1.4428817512289732E-3</c:v>
                </c:pt>
                <c:pt idx="817">
                  <c:v>1.4396834589762838E-3</c:v>
                </c:pt>
                <c:pt idx="818">
                  <c:v>1.4364880105905884E-3</c:v>
                </c:pt>
                <c:pt idx="819">
                  <c:v>1.4328395970567265E-3</c:v>
                </c:pt>
                <c:pt idx="820">
                  <c:v>1.4296503608852251E-3</c:v>
                </c:pt>
                <c:pt idx="821">
                  <c:v>1.4264640781392127E-3</c:v>
                </c:pt>
                <c:pt idx="822">
                  <c:v>1.4232807829436121E-3</c:v>
                </c:pt>
                <c:pt idx="823">
                  <c:v>1.4201005090728517E-3</c:v>
                </c:pt>
                <c:pt idx="824">
                  <c:v>1.4169232899532624E-3</c:v>
                </c:pt>
                <c:pt idx="825">
                  <c:v>1.4137491586654538E-3</c:v>
                </c:pt>
                <c:pt idx="826">
                  <c:v>1.410578147946684E-3</c:v>
                </c:pt>
                <c:pt idx="827">
                  <c:v>1.4074102901932058E-3</c:v>
                </c:pt>
                <c:pt idx="828">
                  <c:v>1.404245617462609E-3</c:v>
                </c:pt>
                <c:pt idx="829">
                  <c:v>1.401084161476141E-3</c:v>
                </c:pt>
                <c:pt idx="830">
                  <c:v>1.397925953621018E-3</c:v>
                </c:pt>
                <c:pt idx="831">
                  <c:v>1.3947710249527226E-3</c:v>
                </c:pt>
                <c:pt idx="832">
                  <c:v>1.3916194061972835E-3</c:v>
                </c:pt>
                <c:pt idx="833">
                  <c:v>1.388471127753547E-3</c:v>
                </c:pt>
                <c:pt idx="834">
                  <c:v>1.3853262196954312E-3</c:v>
                </c:pt>
                <c:pt idx="835">
                  <c:v>1.3821847117741703E-3</c:v>
                </c:pt>
                <c:pt idx="836">
                  <c:v>1.3790466334205401E-3</c:v>
                </c:pt>
                <c:pt idx="837">
                  <c:v>1.3754644949608499E-3</c:v>
                </c:pt>
                <c:pt idx="838">
                  <c:v>1.3723338633074142E-3</c:v>
                </c:pt>
                <c:pt idx="839">
                  <c:v>1.3692067516567516E-3</c:v>
                </c:pt>
                <c:pt idx="840">
                  <c:v>1.3660831881354913E-3</c:v>
                </c:pt>
                <c:pt idx="841">
                  <c:v>1.362963200561063E-3</c:v>
                </c:pt>
                <c:pt idx="842">
                  <c:v>1.3598468164438436E-3</c:v>
                </c:pt>
                <c:pt idx="843">
                  <c:v>1.3567340629892944E-3</c:v>
                </c:pt>
                <c:pt idx="844">
                  <c:v>1.3536249671000826E-3</c:v>
                </c:pt>
                <c:pt idx="845">
                  <c:v>1.3505195553781949E-3</c:v>
                </c:pt>
                <c:pt idx="846">
                  <c:v>1.3474178541270317E-3</c:v>
                </c:pt>
                <c:pt idx="847">
                  <c:v>1.344319889353495E-3</c:v>
                </c:pt>
                <c:pt idx="848">
                  <c:v>1.3412256867700611E-3</c:v>
                </c:pt>
                <c:pt idx="849">
                  <c:v>1.3381352717968401E-3</c:v>
                </c:pt>
                <c:pt idx="850">
                  <c:v>1.3350486695636256E-3</c:v>
                </c:pt>
                <c:pt idx="851">
                  <c:v>1.3319659049119289E-3</c:v>
                </c:pt>
                <c:pt idx="852">
                  <c:v>1.3288870023970049E-3</c:v>
                </c:pt>
                <c:pt idx="853">
                  <c:v>1.3258119862898619E-3</c:v>
                </c:pt>
                <c:pt idx="854">
                  <c:v>1.3227408805792625E-3</c:v>
                </c:pt>
                <c:pt idx="855">
                  <c:v>1.3196737089737113E-3</c:v>
                </c:pt>
                <c:pt idx="856">
                  <c:v>1.3166104949034287E-3</c:v>
                </c:pt>
                <c:pt idx="857">
                  <c:v>1.3135512615223186E-3</c:v>
                </c:pt>
                <c:pt idx="858">
                  <c:v>1.3104960317099163E-3</c:v>
                </c:pt>
                <c:pt idx="859">
                  <c:v>1.3074448280733317E-3</c:v>
                </c:pt>
                <c:pt idx="860">
                  <c:v>1.304397672949177E-3</c:v>
                </c:pt>
                <c:pt idx="861">
                  <c:v>1.3013545884054856E-3</c:v>
                </c:pt>
                <c:pt idx="862">
                  <c:v>1.298315596243613E-3</c:v>
                </c:pt>
                <c:pt idx="863">
                  <c:v>1.2952807180001379E-3</c:v>
                </c:pt>
                <c:pt idx="864">
                  <c:v>1.2922499749487386E-3</c:v>
                </c:pt>
                <c:pt idx="865">
                  <c:v>1.2892233881020682E-3</c:v>
                </c:pt>
                <c:pt idx="866">
                  <c:v>1.2862009782136155E-3</c:v>
                </c:pt>
                <c:pt idx="867">
                  <c:v>1.2831827657795477E-3</c:v>
                </c:pt>
                <c:pt idx="868">
                  <c:v>1.2801687710405577E-3</c:v>
                </c:pt>
                <c:pt idx="869">
                  <c:v>1.2771590139836826E-3</c:v>
                </c:pt>
                <c:pt idx="870">
                  <c:v>1.2741535143441242E-3</c:v>
                </c:pt>
                <c:pt idx="871">
                  <c:v>1.2707238957614269E-3</c:v>
                </c:pt>
                <c:pt idx="872">
                  <c:v>1.2677275844539433E-3</c:v>
                </c:pt>
                <c:pt idx="873">
                  <c:v>1.2647355909692621E-3</c:v>
                </c:pt>
                <c:pt idx="874">
                  <c:v>1.2617479340183676E-3</c:v>
                </c:pt>
                <c:pt idx="875">
                  <c:v>1.2587646320695689E-3</c:v>
                </c:pt>
                <c:pt idx="876">
                  <c:v>1.2557857033502584E-3</c:v>
                </c:pt>
                <c:pt idx="877">
                  <c:v>1.2528111658486429E-3</c:v>
                </c:pt>
                <c:pt idx="878">
                  <c:v>1.249841037315476E-3</c:v>
                </c:pt>
                <c:pt idx="879">
                  <c:v>1.2468753352657745E-3</c:v>
                </c:pt>
                <c:pt idx="880">
                  <c:v>1.2439140769805262E-3</c:v>
                </c:pt>
                <c:pt idx="881">
                  <c:v>1.2409572795083848E-3</c:v>
                </c:pt>
                <c:pt idx="882">
                  <c:v>1.2380049596673603E-3</c:v>
                </c:pt>
                <c:pt idx="883">
                  <c:v>1.235057134046493E-3</c:v>
                </c:pt>
                <c:pt idx="884">
                  <c:v>1.232113819007518E-3</c:v>
                </c:pt>
                <c:pt idx="885">
                  <c:v>1.2291750306865261E-3</c:v>
                </c:pt>
                <c:pt idx="886">
                  <c:v>1.2262407849956054E-3</c:v>
                </c:pt>
                <c:pt idx="887">
                  <c:v>1.2216390431099579E-3</c:v>
                </c:pt>
                <c:pt idx="888">
                  <c:v>1.2187165499820646E-3</c:v>
                </c:pt>
                <c:pt idx="889">
                  <c:v>1.2157986545092547E-3</c:v>
                </c:pt>
                <c:pt idx="890">
                  <c:v>1.2128853716002969E-3</c:v>
                </c:pt>
                <c:pt idx="891">
                  <c:v>1.2099767159489444E-3</c:v>
                </c:pt>
                <c:pt idx="892">
                  <c:v>1.2070727020355217E-3</c:v>
                </c:pt>
                <c:pt idx="893">
                  <c:v>1.2041733441284937E-3</c:v>
                </c:pt>
                <c:pt idx="894">
                  <c:v>1.2012786562860256E-3</c:v>
                </c:pt>
                <c:pt idx="895">
                  <c:v>1.1983886523575398E-3</c:v>
                </c:pt>
                <c:pt idx="896">
                  <c:v>1.1955033459852544E-3</c:v>
                </c:pt>
                <c:pt idx="897">
                  <c:v>1.1926227506057212E-3</c:v>
                </c:pt>
                <c:pt idx="898">
                  <c:v>1.189746879451344E-3</c:v>
                </c:pt>
                <c:pt idx="899">
                  <c:v>1.1868757455518993E-3</c:v>
                </c:pt>
                <c:pt idx="900">
                  <c:v>1.1840093617360367E-3</c:v>
                </c:pt>
                <c:pt idx="901">
                  <c:v>1.1811477406327786E-3</c:v>
                </c:pt>
                <c:pt idx="902">
                  <c:v>1.1782908946730056E-3</c:v>
                </c:pt>
                <c:pt idx="903">
                  <c:v>1.1754388360909352E-3</c:v>
                </c:pt>
                <c:pt idx="904">
                  <c:v>1.1725915769255895E-3</c:v>
                </c:pt>
                <c:pt idx="905">
                  <c:v>1.1697491290222559E-3</c:v>
                </c:pt>
                <c:pt idx="906">
                  <c:v>1.1669115040339384E-3</c:v>
                </c:pt>
                <c:pt idx="907">
                  <c:v>1.1640787134227972E-3</c:v>
                </c:pt>
                <c:pt idx="908">
                  <c:v>1.1612507684615851E-3</c:v>
                </c:pt>
                <c:pt idx="909">
                  <c:v>1.1584276802350684E-3</c:v>
                </c:pt>
                <c:pt idx="910">
                  <c:v>1.1556094596414435E-3</c:v>
                </c:pt>
                <c:pt idx="911">
                  <c:v>1.1527961173937455E-3</c:v>
                </c:pt>
                <c:pt idx="912">
                  <c:v>1.1499876640212437E-3</c:v>
                </c:pt>
                <c:pt idx="913">
                  <c:v>1.1471841098708311E-3</c:v>
                </c:pt>
                <c:pt idx="914">
                  <c:v>1.1443854651084061E-3</c:v>
                </c:pt>
                <c:pt idx="915">
                  <c:v>1.1415917397202464E-3</c:v>
                </c:pt>
                <c:pt idx="916">
                  <c:v>1.1388029435143686E-3</c:v>
                </c:pt>
                <c:pt idx="917">
                  <c:v>1.1360190861218855E-3</c:v>
                </c:pt>
                <c:pt idx="918">
                  <c:v>1.1332401769983563E-3</c:v>
                </c:pt>
                <c:pt idx="919">
                  <c:v>1.1304662254251192E-3</c:v>
                </c:pt>
                <c:pt idx="920">
                  <c:v>1.1276972405106266E-3</c:v>
                </c:pt>
                <c:pt idx="921">
                  <c:v>1.1249332311917648E-3</c:v>
                </c:pt>
                <c:pt idx="922">
                  <c:v>1.1221742062351679E-3</c:v>
                </c:pt>
                <c:pt idx="923">
                  <c:v>1.1194201742385245E-3</c:v>
                </c:pt>
                <c:pt idx="924">
                  <c:v>1.1166711436318747E-3</c:v>
                </c:pt>
                <c:pt idx="925">
                  <c:v>1.1139271226789007E-3</c:v>
                </c:pt>
                <c:pt idx="926">
                  <c:v>1.1111881194782042E-3</c:v>
                </c:pt>
                <c:pt idx="927">
                  <c:v>1.1084541419645868E-3</c:v>
                </c:pt>
                <c:pt idx="928">
                  <c:v>1.1057251979103085E-3</c:v>
                </c:pt>
                <c:pt idx="929">
                  <c:v>1.1030012949263513E-3</c:v>
                </c:pt>
                <c:pt idx="930">
                  <c:v>1.1002824404636653E-3</c:v>
                </c:pt>
                <c:pt idx="931">
                  <c:v>1.0975686418144112E-3</c:v>
                </c:pt>
                <c:pt idx="932">
                  <c:v>1.0948599061131976E-3</c:v>
                </c:pt>
                <c:pt idx="933">
                  <c:v>1.0921562403383022E-3</c:v>
                </c:pt>
                <c:pt idx="934">
                  <c:v>1.089457651312898E-3</c:v>
                </c:pt>
                <c:pt idx="935">
                  <c:v>1.0867641457062564E-3</c:v>
                </c:pt>
                <c:pt idx="936">
                  <c:v>1.0840757300349586E-3</c:v>
                </c:pt>
                <c:pt idx="937">
                  <c:v>1.0813924106640857E-3</c:v>
                </c:pt>
                <c:pt idx="938">
                  <c:v>1.0787141938084124E-3</c:v>
                </c:pt>
                <c:pt idx="939">
                  <c:v>1.0760410855335848E-3</c:v>
                </c:pt>
                <c:pt idx="940">
                  <c:v>1.0733730917572948E-3</c:v>
                </c:pt>
                <c:pt idx="941">
                  <c:v>1.0707102182504493E-3</c:v>
                </c:pt>
                <c:pt idx="942">
                  <c:v>1.0680524706383244E-3</c:v>
                </c:pt>
                <c:pt idx="943">
                  <c:v>1.0653998544017244E-3</c:v>
                </c:pt>
                <c:pt idx="944">
                  <c:v>1.0627523748781178E-3</c:v>
                </c:pt>
                <c:pt idx="945">
                  <c:v>1.0601100372627827E-3</c:v>
                </c:pt>
                <c:pt idx="946">
                  <c:v>1.0574728466099313E-3</c:v>
                </c:pt>
                <c:pt idx="947">
                  <c:v>1.0548408078338372E-3</c:v>
                </c:pt>
                <c:pt idx="948">
                  <c:v>1.0522139257099496E-3</c:v>
                </c:pt>
                <c:pt idx="949">
                  <c:v>1.0495922048760014E-3</c:v>
                </c:pt>
                <c:pt idx="950">
                  <c:v>1.0469756498331141E-3</c:v>
                </c:pt>
                <c:pt idx="951">
                  <c:v>1.0443642649468894E-3</c:v>
                </c:pt>
                <c:pt idx="952">
                  <c:v>1.0417580544485007E-3</c:v>
                </c:pt>
                <c:pt idx="953">
                  <c:v>1.0391570224357722E-3</c:v>
                </c:pt>
                <c:pt idx="954">
                  <c:v>1.0365611728742549E-3</c:v>
                </c:pt>
                <c:pt idx="955">
                  <c:v>1.0339705095982923E-3</c:v>
                </c:pt>
                <c:pt idx="956">
                  <c:v>1.0313850363120837E-3</c:v>
                </c:pt>
                <c:pt idx="957">
                  <c:v>1.0288047565907375E-3</c:v>
                </c:pt>
                <c:pt idx="958">
                  <c:v>1.0262296738813167E-3</c:v>
                </c:pt>
                <c:pt idx="959">
                  <c:v>1.0236597915038834E-3</c:v>
                </c:pt>
                <c:pt idx="960">
                  <c:v>1.0210951126525297E-3</c:v>
                </c:pt>
                <c:pt idx="961">
                  <c:v>1.0185356403964087E-3</c:v>
                </c:pt>
                <c:pt idx="962">
                  <c:v>1.0159813776807517E-3</c:v>
                </c:pt>
                <c:pt idx="963">
                  <c:v>1.0134323273278858E-3</c:v>
                </c:pt>
                <c:pt idx="964">
                  <c:v>1.0108884920382423E-3</c:v>
                </c:pt>
                <c:pt idx="965">
                  <c:v>1.0083498743913557E-3</c:v>
                </c:pt>
                <c:pt idx="966">
                  <c:v>1.0058164768468622E-3</c:v>
                </c:pt>
                <c:pt idx="967">
                  <c:v>1.003288301745486E-3</c:v>
                </c:pt>
                <c:pt idx="968">
                  <c:v>1.0007653513100247E-3</c:v>
                </c:pt>
                <c:pt idx="969">
                  <c:v>9.9824762764632365E-4</c:v>
                </c:pt>
                <c:pt idx="970">
                  <c:v>9.9573513274424678E-4</c:v>
                </c:pt>
                <c:pt idx="971">
                  <c:v>9.9322786847864139E-4</c:v>
                </c:pt>
                <c:pt idx="972">
                  <c:v>9.9072583661029452E-4</c:v>
                </c:pt>
                <c:pt idx="973">
                  <c:v>9.8822903878688665E-4</c:v>
                </c:pt>
                <c:pt idx="974">
                  <c:v>9.8573747654393407E-4</c:v>
                </c:pt>
                <c:pt idx="975">
                  <c:v>9.8325115130573279E-4</c:v>
                </c:pt>
                <c:pt idx="976">
                  <c:v>9.807700643862877E-4</c:v>
                </c:pt>
                <c:pt idx="977">
                  <c:v>9.7829421699024326E-4</c:v>
                </c:pt>
                <c:pt idx="978">
                  <c:v>9.7582361021380398E-4</c:v>
                </c:pt>
                <c:pt idx="979">
                  <c:v>9.733582450456485E-4</c:v>
                </c:pt>
                <c:pt idx="980">
                  <c:v>9.708981223678423E-4</c:v>
                </c:pt>
                <c:pt idx="981">
                  <c:v>9.6844324295673864E-4</c:v>
                </c:pt>
                <c:pt idx="982">
                  <c:v>9.6599360748387956E-4</c:v>
                </c:pt>
                <c:pt idx="983">
                  <c:v>9.6354921651688457E-4</c:v>
                </c:pt>
                <c:pt idx="984">
                  <c:v>9.6111007052034091E-4</c:v>
                </c:pt>
                <c:pt idx="985">
                  <c:v>9.5867616985668134E-4</c:v>
                </c:pt>
                <c:pt idx="986">
                  <c:v>9.5624751478706066E-4</c:v>
                </c:pt>
                <c:pt idx="987">
                  <c:v>9.5382410547222561E-4</c:v>
                </c:pt>
                <c:pt idx="988">
                  <c:v>9.5140594197337626E-4</c:v>
                </c:pt>
                <c:pt idx="989">
                  <c:v>9.4899302425302794E-4</c:v>
                </c:pt>
                <c:pt idx="990">
                  <c:v>9.4658535217585977E-4</c:v>
                </c:pt>
                <c:pt idx="991">
                  <c:v>9.4418292550956559E-4</c:v>
                </c:pt>
                <c:pt idx="992">
                  <c:v>9.417857439256922E-4</c:v>
                </c:pt>
                <c:pt idx="993">
                  <c:v>9.3939380700047823E-4</c:v>
                </c:pt>
                <c:pt idx="994">
                  <c:v>9.3700711421568282E-4</c:v>
                </c:pt>
                <c:pt idx="995">
                  <c:v>9.3462566495941264E-4</c:v>
                </c:pt>
                <c:pt idx="996">
                  <c:v>9.322494585269405E-4</c:v>
                </c:pt>
                <c:pt idx="997">
                  <c:v>9.2987849412152059E-4</c:v>
                </c:pt>
                <c:pt idx="998">
                  <c:v>9.2751277085519697E-4</c:v>
                </c:pt>
                <c:pt idx="999">
                  <c:v>9.2515228774960826E-4</c:v>
                </c:pt>
                <c:pt idx="1000">
                  <c:v>9.2279704373678811E-4</c:v>
                </c:pt>
                <c:pt idx="1001">
                  <c:v>9.2044703765995417E-4</c:v>
                </c:pt>
                <c:pt idx="1002">
                  <c:v>9.181022682743015E-4</c:v>
                </c:pt>
                <c:pt idx="1003">
                  <c:v>9.1576273424778224E-4</c:v>
                </c:pt>
                <c:pt idx="1004">
                  <c:v>9.1342843416188503E-4</c:v>
                </c:pt>
                <c:pt idx="1005">
                  <c:v>9.1109936651240816E-4</c:v>
                </c:pt>
                <c:pt idx="1006">
                  <c:v>9.0877552971022697E-4</c:v>
                </c:pt>
                <c:pt idx="1007">
                  <c:v>9.0645692208205625E-4</c:v>
                </c:pt>
                <c:pt idx="1008">
                  <c:v>9.0414354187120941E-4</c:v>
                </c:pt>
                <c:pt idx="1009">
                  <c:v>9.0183538723835111E-4</c:v>
                </c:pt>
                <c:pt idx="1010">
                  <c:v>8.9953245626224314E-4</c:v>
                </c:pt>
                <c:pt idx="1011">
                  <c:v>8.9723474694049015E-4</c:v>
                </c:pt>
                <c:pt idx="1012">
                  <c:v>8.9494225719027626E-4</c:v>
                </c:pt>
                <c:pt idx="1013">
                  <c:v>8.9265498484909799E-4</c:v>
                </c:pt>
                <c:pt idx="1014">
                  <c:v>8.9037292767549388E-4</c:v>
                </c:pt>
                <c:pt idx="1015">
                  <c:v>8.8809608334976687E-4</c:v>
                </c:pt>
                <c:pt idx="1016">
                  <c:v>8.8582444947470345E-4</c:v>
                </c:pt>
                <c:pt idx="1017">
                  <c:v>8.8355802357628817E-4</c:v>
                </c:pt>
                <c:pt idx="1018">
                  <c:v>8.8129680310441289E-4</c:v>
                </c:pt>
                <c:pt idx="1019">
                  <c:v>8.7904078543358036E-4</c:v>
                </c:pt>
                <c:pt idx="1020">
                  <c:v>8.7678996786360523E-4</c:v>
                </c:pt>
                <c:pt idx="1021">
                  <c:v>8.7454434762030916E-4</c:v>
                </c:pt>
                <c:pt idx="1022">
                  <c:v>8.7230392185621067E-4</c:v>
                </c:pt>
                <c:pt idx="1023">
                  <c:v>8.7006868765121276E-4</c:v>
                </c:pt>
                <c:pt idx="1024">
                  <c:v>8.6783864201328293E-4</c:v>
                </c:pt>
                <c:pt idx="1025">
                  <c:v>8.6561378187913055E-4</c:v>
                </c:pt>
                <c:pt idx="1026">
                  <c:v>8.6339410411488031E-4</c:v>
                </c:pt>
                <c:pt idx="1027">
                  <c:v>8.6117960551673853E-4</c:v>
                </c:pt>
                <c:pt idx="1028">
                  <c:v>8.5897028281165845E-4</c:v>
                </c:pt>
                <c:pt idx="1029">
                  <c:v>8.567661326579981E-4</c:v>
                </c:pt>
                <c:pt idx="1030">
                  <c:v>8.545671516461753E-4</c:v>
                </c:pt>
                <c:pt idx="1031">
                  <c:v>8.5237333629931784E-4</c:v>
                </c:pt>
                <c:pt idx="1032">
                  <c:v>8.5018468307391007E-4</c:v>
                </c:pt>
                <c:pt idx="1033">
                  <c:v>8.4800118836043394E-4</c:v>
                </c:pt>
                <c:pt idx="1034">
                  <c:v>8.4582284848400569E-4</c:v>
                </c:pt>
                <c:pt idx="1035">
                  <c:v>8.4364965970501059E-4</c:v>
                </c:pt>
                <c:pt idx="1036">
                  <c:v>8.4148161821973001E-4</c:v>
                </c:pt>
                <c:pt idx="1037">
                  <c:v>8.3931872016096832E-4</c:v>
                </c:pt>
                <c:pt idx="1038">
                  <c:v>8.3716096159866939E-4</c:v>
                </c:pt>
                <c:pt idx="1039">
                  <c:v>8.3500833854053679E-4</c:v>
                </c:pt>
                <c:pt idx="1040">
                  <c:v>8.3286084693264309E-4</c:v>
                </c:pt>
                <c:pt idx="1041">
                  <c:v>8.3071848266003925E-4</c:v>
                </c:pt>
                <c:pt idx="1042">
                  <c:v>8.2858124154735829E-4</c:v>
                </c:pt>
                <c:pt idx="1043">
                  <c:v>8.264491193594128E-4</c:v>
                </c:pt>
                <c:pt idx="1044">
                  <c:v>8.2432211180179433E-4</c:v>
                </c:pt>
                <c:pt idx="1045">
                  <c:v>8.2220021452146183E-4</c:v>
                </c:pt>
                <c:pt idx="1046">
                  <c:v>8.200834231073316E-4</c:v>
                </c:pt>
                <c:pt idx="1047">
                  <c:v>8.1797173309085854E-4</c:v>
                </c:pt>
                <c:pt idx="1048">
                  <c:v>8.158651399466177E-4</c:v>
                </c:pt>
                <c:pt idx="1049">
                  <c:v>8.1376363909287921E-4</c:v>
                </c:pt>
                <c:pt idx="1050">
                  <c:v>8.1166722589217993E-4</c:v>
                </c:pt>
                <c:pt idx="1051">
                  <c:v>8.0957589565189248E-4</c:v>
                </c:pt>
                <c:pt idx="1052">
                  <c:v>8.0748964362478671E-4</c:v>
                </c:pt>
                <c:pt idx="1053">
                  <c:v>8.054084650095933E-4</c:v>
                </c:pt>
                <c:pt idx="1054">
                  <c:v>8.0333235495155721E-4</c:v>
                </c:pt>
                <c:pt idx="1055">
                  <c:v>8.0126130854299188E-4</c:v>
                </c:pt>
                <c:pt idx="1056">
                  <c:v>7.9919532082382795E-4</c:v>
                </c:pt>
                <c:pt idx="1057">
                  <c:v>7.9713438678215753E-4</c:v>
                </c:pt>
                <c:pt idx="1058">
                  <c:v>7.9507850135477525E-4</c:v>
                </c:pt>
                <c:pt idx="1059">
                  <c:v>7.9302765942771715E-4</c:v>
                </c:pt>
                <c:pt idx="1060">
                  <c:v>7.9098185583679407E-4</c:v>
                </c:pt>
                <c:pt idx="1061">
                  <c:v>7.8894108536812027E-4</c:v>
                </c:pt>
                <c:pt idx="1062">
                  <c:v>7.8690534275864283E-4</c:v>
                </c:pt>
                <c:pt idx="1063">
                  <c:v>7.848746226966621E-4</c:v>
                </c:pt>
                <c:pt idx="1064">
                  <c:v>7.8284891982235245E-4</c:v>
                </c:pt>
                <c:pt idx="1065">
                  <c:v>7.8082822872827798E-4</c:v>
                </c:pt>
                <c:pt idx="1066">
                  <c:v>7.7881254395990385E-4</c:v>
                </c:pt>
                <c:pt idx="1067">
                  <c:v>7.7680186001610524E-4</c:v>
                </c:pt>
                <c:pt idx="1068">
                  <c:v>7.747961713496734E-4</c:v>
                </c:pt>
                <c:pt idx="1069">
                  <c:v>7.7279547236781571E-4</c:v>
                </c:pt>
                <c:pt idx="1070">
                  <c:v>7.7079975743265497E-4</c:v>
                </c:pt>
                <c:pt idx="1071">
                  <c:v>7.688090208617242E-4</c:v>
                </c:pt>
                <c:pt idx="1072">
                  <c:v>7.6682325692845694E-4</c:v>
                </c:pt>
                <c:pt idx="1073">
                  <c:v>7.6484245986267599E-4</c:v>
                </c:pt>
                <c:pt idx="1074">
                  <c:v>7.6286662385107774E-4</c:v>
                </c:pt>
                <c:pt idx="1075">
                  <c:v>7.6089574303771256E-4</c:v>
                </c:pt>
                <c:pt idx="1076">
                  <c:v>7.5892981152446339E-4</c:v>
                </c:pt>
                <c:pt idx="1077">
                  <c:v>7.5696882337151963E-4</c:v>
                </c:pt>
                <c:pt idx="1078">
                  <c:v>7.5501277259784789E-4</c:v>
                </c:pt>
                <c:pt idx="1079">
                  <c:v>7.5278332404331142E-4</c:v>
                </c:pt>
                <c:pt idx="1080">
                  <c:v>7.5083783303896894E-4</c:v>
                </c:pt>
                <c:pt idx="1081">
                  <c:v>7.4889726035320178E-4</c:v>
                </c:pt>
                <c:pt idx="1082">
                  <c:v>7.4696159983914459E-4</c:v>
                </c:pt>
                <c:pt idx="1083">
                  <c:v>7.4503084531108224E-4</c:v>
                </c:pt>
                <c:pt idx="1084">
                  <c:v>7.4310499054489824E-4</c:v>
                </c:pt>
                <c:pt idx="1085">
                  <c:v>7.4118402927852425E-4</c:v>
                </c:pt>
                <c:pt idx="1086">
                  <c:v>7.3926795521238483E-4</c:v>
                </c:pt>
                <c:pt idx="1087">
                  <c:v>7.3735676200983825E-4</c:v>
                </c:pt>
                <c:pt idx="1088">
                  <c:v>7.3545044329761575E-4</c:v>
                </c:pt>
                <c:pt idx="1089">
                  <c:v>7.3354899266625724E-4</c:v>
                </c:pt>
                <c:pt idx="1090">
                  <c:v>7.3165240367054302E-4</c:v>
                </c:pt>
                <c:pt idx="1091">
                  <c:v>7.2976066982992263E-4</c:v>
                </c:pt>
                <c:pt idx="1092">
                  <c:v>7.2787378462894263E-4</c:v>
                </c:pt>
                <c:pt idx="1093">
                  <c:v>7.2599174151766904E-4</c:v>
                </c:pt>
                <c:pt idx="1094">
                  <c:v>7.2411453391210614E-4</c:v>
                </c:pt>
                <c:pt idx="1095">
                  <c:v>7.2224215519461682E-4</c:v>
                </c:pt>
                <c:pt idx="1096">
                  <c:v>7.2037459871433372E-4</c:v>
                </c:pt>
                <c:pt idx="1097">
                  <c:v>7.1851185778757255E-4</c:v>
                </c:pt>
                <c:pt idx="1098">
                  <c:v>7.1665392569824011E-4</c:v>
                </c:pt>
                <c:pt idx="1099">
                  <c:v>7.1480079569823877E-4</c:v>
                </c:pt>
                <c:pt idx="1100">
                  <c:v>7.1295246100786989E-4</c:v>
                </c:pt>
                <c:pt idx="1101">
                  <c:v>7.1110891481623341E-4</c:v>
                </c:pt>
                <c:pt idx="1102">
                  <c:v>7.0927015028162429E-4</c:v>
                </c:pt>
                <c:pt idx="1103">
                  <c:v>7.0743616053192671E-4</c:v>
                </c:pt>
                <c:pt idx="1104">
                  <c:v>7.0560693866500543E-4</c:v>
                </c:pt>
                <c:pt idx="1105">
                  <c:v>7.0378247774909334E-4</c:v>
                </c:pt>
                <c:pt idx="1106">
                  <c:v>7.0196277082317784E-4</c:v>
                </c:pt>
                <c:pt idx="1107">
                  <c:v>7.0014781089738302E-4</c:v>
                </c:pt>
                <c:pt idx="1108">
                  <c:v>6.9833759095334999E-4</c:v>
                </c:pt>
                <c:pt idx="1109">
                  <c:v>6.9653210394461347E-4</c:v>
                </c:pt>
                <c:pt idx="1110">
                  <c:v>6.9473134279697719E-4</c:v>
                </c:pt>
                <c:pt idx="1111">
                  <c:v>6.929353004088845E-4</c:v>
                </c:pt>
                <c:pt idx="1112">
                  <c:v>6.9114396965178819E-4</c:v>
                </c:pt>
                <c:pt idx="1113">
                  <c:v>6.8935734337051749E-4</c:v>
                </c:pt>
                <c:pt idx="1114">
                  <c:v>6.875754143836402E-4</c:v>
                </c:pt>
                <c:pt idx="1115">
                  <c:v>6.85798175483825E-4</c:v>
                </c:pt>
                <c:pt idx="1116">
                  <c:v>6.8402561943819973E-4</c:v>
                </c:pt>
                <c:pt idx="1117">
                  <c:v>6.8225773898870717E-4</c:v>
                </c:pt>
                <c:pt idx="1118">
                  <c:v>6.8049452685245719E-4</c:v>
                </c:pt>
                <c:pt idx="1119">
                  <c:v>6.7873597572207939E-4</c:v>
                </c:pt>
                <c:pt idx="1120">
                  <c:v>6.7698207826606953E-4</c:v>
                </c:pt>
                <c:pt idx="1121">
                  <c:v>6.7523282712913558E-4</c:v>
                </c:pt>
                <c:pt idx="1122">
                  <c:v>6.7348821493254103E-4</c:v>
                </c:pt>
                <c:pt idx="1123">
                  <c:v>6.7174823427444534E-4</c:v>
                </c:pt>
                <c:pt idx="1124">
                  <c:v>6.700128777302407E-4</c:v>
                </c:pt>
                <c:pt idx="1125">
                  <c:v>6.6828213785288934E-4</c:v>
                </c:pt>
                <c:pt idx="1126">
                  <c:v>6.6655600717325527E-4</c:v>
                </c:pt>
                <c:pt idx="1127">
                  <c:v>6.648344782004353E-4</c:v>
                </c:pt>
                <c:pt idx="1128">
                  <c:v>6.6311754342208659E-4</c:v>
                </c:pt>
                <c:pt idx="1129">
                  <c:v>6.6140519530475284E-4</c:v>
                </c:pt>
                <c:pt idx="1130">
                  <c:v>6.5969742629418723E-4</c:v>
                </c:pt>
                <c:pt idx="1131">
                  <c:v>6.5775128763386132E-4</c:v>
                </c:pt>
                <c:pt idx="1132">
                  <c:v>6.5605330546240914E-4</c:v>
                </c:pt>
                <c:pt idx="1133">
                  <c:v>6.5435987852402358E-4</c:v>
                </c:pt>
                <c:pt idx="1134">
                  <c:v>6.5267099918171778E-4</c:v>
                </c:pt>
                <c:pt idx="1135">
                  <c:v>6.5098665977933879E-4</c:v>
                </c:pt>
                <c:pt idx="1136">
                  <c:v>6.493068526418768E-4</c:v>
                </c:pt>
                <c:pt idx="1137">
                  <c:v>6.4763157007577171E-4</c:v>
                </c:pt>
                <c:pt idx="1138">
                  <c:v>6.4596080436921653E-4</c:v>
                </c:pt>
                <c:pt idx="1139">
                  <c:v>6.4429454779245995E-4</c:v>
                </c:pt>
                <c:pt idx="1140">
                  <c:v>6.426327925981055E-4</c:v>
                </c:pt>
                <c:pt idx="1141">
                  <c:v>6.4097553102140904E-4</c:v>
                </c:pt>
                <c:pt idx="1142">
                  <c:v>6.3932275528057322E-4</c:v>
                </c:pt>
                <c:pt idx="1143">
                  <c:v>6.3767445757704133E-4</c:v>
                </c:pt>
                <c:pt idx="1144">
                  <c:v>6.3603063009578685E-4</c:v>
                </c:pt>
                <c:pt idx="1145">
                  <c:v>6.343912650056022E-4</c:v>
                </c:pt>
                <c:pt idx="1146">
                  <c:v>6.3275635445938594E-4</c:v>
                </c:pt>
                <c:pt idx="1147">
                  <c:v>6.311258905944251E-4</c:v>
                </c:pt>
                <c:pt idx="1148">
                  <c:v>6.2949986553267857E-4</c:v>
                </c:pt>
                <c:pt idx="1149">
                  <c:v>6.2787827138105566E-4</c:v>
                </c:pt>
                <c:pt idx="1150">
                  <c:v>6.2626110023169504E-4</c:v>
                </c:pt>
                <c:pt idx="1151">
                  <c:v>6.2464834416223864E-4</c:v>
                </c:pt>
                <c:pt idx="1152">
                  <c:v>6.2303999523610645E-4</c:v>
                </c:pt>
                <c:pt idx="1153">
                  <c:v>6.2143604550276676E-4</c:v>
                </c:pt>
                <c:pt idx="1154">
                  <c:v>6.1983648699800574E-4</c:v>
                </c:pt>
                <c:pt idx="1155">
                  <c:v>6.182413117441954E-4</c:v>
                </c:pt>
                <c:pt idx="1156">
                  <c:v>6.1665051175055702E-4</c:v>
                </c:pt>
                <c:pt idx="1157">
                  <c:v>6.1506407901342549E-4</c:v>
                </c:pt>
                <c:pt idx="1158">
                  <c:v>6.1348200551651015E-4</c:v>
                </c:pt>
                <c:pt idx="1159">
                  <c:v>6.1190428323115297E-4</c:v>
                </c:pt>
                <c:pt idx="1160">
                  <c:v>6.1033090411658679E-4</c:v>
                </c:pt>
                <c:pt idx="1161">
                  <c:v>6.0876186012018935E-4</c:v>
                </c:pt>
                <c:pt idx="1162">
                  <c:v>6.0719714317773624E-4</c:v>
                </c:pt>
                <c:pt idx="1163">
                  <c:v>6.0563674521365261E-4</c:v>
                </c:pt>
                <c:pt idx="1164">
                  <c:v>6.040806581412623E-4</c:v>
                </c:pt>
                <c:pt idx="1165">
                  <c:v>6.025288738630342E-4</c:v>
                </c:pt>
                <c:pt idx="1166">
                  <c:v>6.0098138427082794E-4</c:v>
                </c:pt>
                <c:pt idx="1167">
                  <c:v>5.9943818124613777E-4</c:v>
                </c:pt>
                <c:pt idx="1168">
                  <c:v>5.9789925666033235E-4</c:v>
                </c:pt>
                <c:pt idx="1169">
                  <c:v>5.9636460237489676E-4</c:v>
                </c:pt>
                <c:pt idx="1170">
                  <c:v>5.9483421024166721E-4</c:v>
                </c:pt>
                <c:pt idx="1171">
                  <c:v>5.9330807210306903E-4</c:v>
                </c:pt>
                <c:pt idx="1172">
                  <c:v>5.9178617979234916E-4</c:v>
                </c:pt>
                <c:pt idx="1173">
                  <c:v>5.902685251338094E-4</c:v>
                </c:pt>
                <c:pt idx="1174">
                  <c:v>5.8875509994303589E-4</c:v>
                </c:pt>
                <c:pt idx="1175">
                  <c:v>5.8724589602712719E-4</c:v>
                </c:pt>
                <c:pt idx="1176">
                  <c:v>5.8574090518492188E-4</c:v>
                </c:pt>
                <c:pt idx="1177">
                  <c:v>5.8424011920722187E-4</c:v>
                </c:pt>
                <c:pt idx="1178">
                  <c:v>5.8274352987701741E-4</c:v>
                </c:pt>
                <c:pt idx="1179">
                  <c:v>5.812511289697063E-4</c:v>
                </c:pt>
                <c:pt idx="1180">
                  <c:v>5.7976290825331419E-4</c:v>
                </c:pt>
                <c:pt idx="1181">
                  <c:v>5.7827885948871218E-4</c:v>
                </c:pt>
                <c:pt idx="1182">
                  <c:v>5.7679897442983294E-4</c:v>
                </c:pt>
                <c:pt idx="1183">
                  <c:v>5.7511276504788444E-4</c:v>
                </c:pt>
                <c:pt idx="1184">
                  <c:v>5.736417744171972E-4</c:v>
                </c:pt>
                <c:pt idx="1185">
                  <c:v>5.7217492153322988E-4</c:v>
                </c:pt>
                <c:pt idx="1186">
                  <c:v>5.7071219812343185E-4</c:v>
                </c:pt>
                <c:pt idx="1187">
                  <c:v>5.692535959093976E-4</c:v>
                </c:pt>
                <c:pt idx="1188">
                  <c:v>5.6779910660707182E-4</c:v>
                </c:pt>
                <c:pt idx="1189">
                  <c:v>5.6634872192695316E-4</c:v>
                </c:pt>
                <c:pt idx="1190">
                  <c:v>5.6490243357429641E-4</c:v>
                </c:pt>
                <c:pt idx="1191">
                  <c:v>5.634602332493131E-4</c:v>
                </c:pt>
                <c:pt idx="1192">
                  <c:v>5.6202211264736943E-4</c:v>
                </c:pt>
                <c:pt idx="1193">
                  <c:v>5.6058806345918538E-4</c:v>
                </c:pt>
                <c:pt idx="1194">
                  <c:v>5.5915807737102856E-4</c:v>
                </c:pt>
                <c:pt idx="1195">
                  <c:v>5.5773214606490878E-4</c:v>
                </c:pt>
                <c:pt idx="1196">
                  <c:v>5.5631026121877032E-4</c:v>
                </c:pt>
                <c:pt idx="1197">
                  <c:v>5.5489241450668372E-4</c:v>
                </c:pt>
                <c:pt idx="1198">
                  <c:v>5.5267250831641027E-4</c:v>
                </c:pt>
                <c:pt idx="1199">
                  <c:v>5.5126500712101678E-4</c:v>
                </c:pt>
                <c:pt idx="1200">
                  <c:v>5.4986151429543557E-4</c:v>
                </c:pt>
                <c:pt idx="1201">
                  <c:v>5.4846202149841069E-4</c:v>
                </c:pt>
                <c:pt idx="1202">
                  <c:v>5.4706652038584631E-4</c:v>
                </c:pt>
                <c:pt idx="1203">
                  <c:v>5.4567500261098675E-4</c:v>
                </c:pt>
                <c:pt idx="1204">
                  <c:v>5.4428745982459741E-4</c:v>
                </c:pt>
                <c:pt idx="1205">
                  <c:v>5.4290388367513997E-4</c:v>
                </c:pt>
                <c:pt idx="1206">
                  <c:v>5.4152426580895009E-4</c:v>
                </c:pt>
                <c:pt idx="1207">
                  <c:v>5.4014859787041188E-4</c:v>
                </c:pt>
                <c:pt idx="1208">
                  <c:v>5.3877687150213059E-4</c:v>
                </c:pt>
                <c:pt idx="1209">
                  <c:v>5.374090783451049E-4</c:v>
                </c:pt>
                <c:pt idx="1210">
                  <c:v>5.3604521003889716E-4</c:v>
                </c:pt>
                <c:pt idx="1211">
                  <c:v>5.346852582218016E-4</c:v>
                </c:pt>
                <c:pt idx="1212">
                  <c:v>5.3332921453101223E-4</c:v>
                </c:pt>
                <c:pt idx="1213">
                  <c:v>5.3197707060278902E-4</c:v>
                </c:pt>
                <c:pt idx="1214">
                  <c:v>5.3062881807262234E-4</c:v>
                </c:pt>
                <c:pt idx="1215">
                  <c:v>5.2928444857539556E-4</c:v>
                </c:pt>
                <c:pt idx="1216">
                  <c:v>5.2794395374554772E-4</c:v>
                </c:pt>
                <c:pt idx="1217">
                  <c:v>5.2660732521723282E-4</c:v>
                </c:pt>
                <c:pt idx="1218">
                  <c:v>5.2527455462448008E-4</c:v>
                </c:pt>
                <c:pt idx="1219">
                  <c:v>5.2394563360135058E-4</c:v>
                </c:pt>
                <c:pt idx="1220">
                  <c:v>5.2262055378209397E-4</c:v>
                </c:pt>
                <c:pt idx="1221">
                  <c:v>5.2129930680130292E-4</c:v>
                </c:pt>
                <c:pt idx="1222">
                  <c:v>5.1998188429406753E-4</c:v>
                </c:pt>
                <c:pt idx="1223">
                  <c:v>5.1866827789612702E-4</c:v>
                </c:pt>
                <c:pt idx="1224">
                  <c:v>5.1735847924402022E-4</c:v>
                </c:pt>
                <c:pt idx="1225">
                  <c:v>5.1605247997523601E-4</c:v>
                </c:pt>
                <c:pt idx="1226">
                  <c:v>5.147502717283614E-4</c:v>
                </c:pt>
                <c:pt idx="1227">
                  <c:v>5.1345184614322759E-4</c:v>
                </c:pt>
                <c:pt idx="1228">
                  <c:v>5.1215719486105747E-4</c:v>
                </c:pt>
                <c:pt idx="1229">
                  <c:v>5.1086630952460767E-4</c:v>
                </c:pt>
                <c:pt idx="1230">
                  <c:v>5.0957918177831399E-4</c:v>
                </c:pt>
                <c:pt idx="1231">
                  <c:v>5.0829580326843167E-4</c:v>
                </c:pt>
                <c:pt idx="1232">
                  <c:v>5.070161656431768E-4</c:v>
                </c:pt>
                <c:pt idx="1233">
                  <c:v>5.0574026055286527E-4</c:v>
                </c:pt>
                <c:pt idx="1234">
                  <c:v>5.044680796500512E-4</c:v>
                </c:pt>
                <c:pt idx="1235">
                  <c:v>5.0319961458966363E-4</c:v>
                </c:pt>
                <c:pt idx="1236">
                  <c:v>5.0193485702914199E-4</c:v>
                </c:pt>
                <c:pt idx="1237">
                  <c:v>5.0067379862857092E-4</c:v>
                </c:pt>
                <c:pt idx="1238">
                  <c:v>4.9941643105081302E-4</c:v>
                </c:pt>
                <c:pt idx="1239">
                  <c:v>4.9816274596164154E-4</c:v>
                </c:pt>
                <c:pt idx="1240">
                  <c:v>4.9691273502987048E-4</c:v>
                </c:pt>
                <c:pt idx="1241">
                  <c:v>4.9566638992748469E-4</c:v>
                </c:pt>
                <c:pt idx="1242">
                  <c:v>4.9442370232976826E-4</c:v>
                </c:pt>
                <c:pt idx="1243">
                  <c:v>4.9318466391543177E-4</c:v>
                </c:pt>
                <c:pt idx="1244">
                  <c:v>4.9194926636673833E-4</c:v>
                </c:pt>
                <c:pt idx="1245">
                  <c:v>4.9071750136962821E-4</c:v>
                </c:pt>
                <c:pt idx="1246">
                  <c:v>4.8948936061384387E-4</c:v>
                </c:pt>
                <c:pt idx="1247">
                  <c:v>4.8826483579305133E-4</c:v>
                </c:pt>
                <c:pt idx="1248">
                  <c:v>4.8704391860496205E-4</c:v>
                </c:pt>
                <c:pt idx="1249">
                  <c:v>4.8582660075145425E-4</c:v>
                </c:pt>
                <c:pt idx="1250">
                  <c:v>4.8461287393869066E-4</c:v>
                </c:pt>
                <c:pt idx="1251">
                  <c:v>4.8340272987723831E-4</c:v>
                </c:pt>
                <c:pt idx="1252">
                  <c:v>4.8219616028218412E-4</c:v>
                </c:pt>
                <c:pt idx="1253">
                  <c:v>4.8099315687325265E-4</c:v>
                </c:pt>
                <c:pt idx="1254">
                  <c:v>4.7979371137491888E-4</c:v>
                </c:pt>
                <c:pt idx="1255">
                  <c:v>4.7859781551652425E-4</c:v>
                </c:pt>
                <c:pt idx="1256">
                  <c:v>4.7740546103238764E-4</c:v>
                </c:pt>
                <c:pt idx="1257">
                  <c:v>4.7621663966191779E-4</c:v>
                </c:pt>
                <c:pt idx="1258">
                  <c:v>4.7503134314972451E-4</c:v>
                </c:pt>
                <c:pt idx="1259">
                  <c:v>4.7384956324572673E-4</c:v>
                </c:pt>
                <c:pt idx="1260">
                  <c:v>4.7267129170526311E-4</c:v>
                </c:pt>
                <c:pt idx="1261">
                  <c:v>4.7149652028919721E-4</c:v>
                </c:pt>
                <c:pt idx="1262">
                  <c:v>4.7032524076402624E-4</c:v>
                </c:pt>
                <c:pt idx="1263">
                  <c:v>4.6915744490198423E-4</c:v>
                </c:pt>
                <c:pt idx="1264">
                  <c:v>4.6799312448114869E-4</c:v>
                </c:pt>
                <c:pt idx="1265">
                  <c:v>4.6683227128554246E-4</c:v>
                </c:pt>
                <c:pt idx="1266">
                  <c:v>4.6567487710523622E-4</c:v>
                </c:pt>
                <c:pt idx="1267">
                  <c:v>4.6452093373645123E-4</c:v>
                </c:pt>
                <c:pt idx="1268">
                  <c:v>4.6337043298165764E-4</c:v>
                </c:pt>
                <c:pt idx="1269">
                  <c:v>4.6222336664967633E-4</c:v>
                </c:pt>
                <c:pt idx="1270">
                  <c:v>4.61079726555775E-4</c:v>
                </c:pt>
                <c:pt idx="1271">
                  <c:v>4.5993950452176771E-4</c:v>
                </c:pt>
                <c:pt idx="1272">
                  <c:v>4.5880269237610953E-4</c:v>
                </c:pt>
                <c:pt idx="1273">
                  <c:v>4.5766928195399413E-4</c:v>
                </c:pt>
                <c:pt idx="1274">
                  <c:v>4.5653926509744638E-4</c:v>
                </c:pt>
                <c:pt idx="1275">
                  <c:v>4.5541263365541718E-4</c:v>
                </c:pt>
                <c:pt idx="1276">
                  <c:v>4.5428937948387659E-4</c:v>
                </c:pt>
                <c:pt idx="1277">
                  <c:v>4.5316949444590399E-4</c:v>
                </c:pt>
                <c:pt idx="1278">
                  <c:v>4.5205297041178108E-4</c:v>
                </c:pt>
                <c:pt idx="1279">
                  <c:v>4.5093979925907963E-4</c:v>
                </c:pt>
                <c:pt idx="1280">
                  <c:v>4.4982997287275258E-4</c:v>
                </c:pt>
                <c:pt idx="1281">
                  <c:v>4.4872348314522044E-4</c:v>
                </c:pt>
                <c:pt idx="1282">
                  <c:v>4.4762032197646006E-4</c:v>
                </c:pt>
                <c:pt idx="1283">
                  <c:v>4.4652048127408943E-4</c:v>
                </c:pt>
                <c:pt idx="1284">
                  <c:v>4.4542395295345429E-4</c:v>
                </c:pt>
                <c:pt idx="1285">
                  <c:v>4.443307289377127E-4</c:v>
                </c:pt>
                <c:pt idx="1286">
                  <c:v>4.4324080115791742E-4</c:v>
                </c:pt>
                <c:pt idx="1287">
                  <c:v>4.4215416155310092E-4</c:v>
                </c:pt>
                <c:pt idx="1288">
                  <c:v>4.4107080207035474E-4</c:v>
                </c:pt>
                <c:pt idx="1289">
                  <c:v>4.3999071466491315E-4</c:v>
                </c:pt>
                <c:pt idx="1290">
                  <c:v>4.3891389130023119E-4</c:v>
                </c:pt>
                <c:pt idx="1291">
                  <c:v>4.3784032394806596E-4</c:v>
                </c:pt>
                <c:pt idx="1292">
                  <c:v>4.3677000458855356E-4</c:v>
                </c:pt>
                <c:pt idx="1293">
                  <c:v>4.3570292521028777E-4</c:v>
                </c:pt>
                <c:pt idx="1294">
                  <c:v>4.3463907781039724E-4</c:v>
                </c:pt>
                <c:pt idx="1295">
                  <c:v>4.3357845439462008E-4</c:v>
                </c:pt>
                <c:pt idx="1296">
                  <c:v>4.3252104697738119E-4</c:v>
                </c:pt>
                <c:pt idx="1297">
                  <c:v>4.3146684758186454E-4</c:v>
                </c:pt>
                <c:pt idx="1298">
                  <c:v>4.304158482400887E-4</c:v>
                </c:pt>
                <c:pt idx="1299">
                  <c:v>4.2936804099297839E-4</c:v>
                </c:pt>
                <c:pt idx="1300">
                  <c:v>4.2832341789043703E-4</c:v>
                </c:pt>
                <c:pt idx="1301">
                  <c:v>4.2728197099141786E-4</c:v>
                </c:pt>
                <c:pt idx="1302">
                  <c:v>4.2624369236399467E-4</c:v>
                </c:pt>
                <c:pt idx="1303">
                  <c:v>4.2520857408543154E-4</c:v>
                </c:pt>
                <c:pt idx="1304">
                  <c:v>4.2417660824225074E-4</c:v>
                </c:pt>
                <c:pt idx="1305">
                  <c:v>4.2314778693030246E-4</c:v>
                </c:pt>
                <c:pt idx="1306">
                  <c:v>4.2212210225483067E-4</c:v>
                </c:pt>
                <c:pt idx="1307">
                  <c:v>4.2109954633054111E-4</c:v>
                </c:pt>
                <c:pt idx="1308">
                  <c:v>4.2008011128166599E-4</c:v>
                </c:pt>
                <c:pt idx="1309">
                  <c:v>4.1906378924202992E-4</c:v>
                </c:pt>
                <c:pt idx="1310">
                  <c:v>4.1805057235511366E-4</c:v>
                </c:pt>
                <c:pt idx="1311">
                  <c:v>4.1704045277411841E-4</c:v>
                </c:pt>
                <c:pt idx="1312">
                  <c:v>4.1603342266202875E-4</c:v>
                </c:pt>
                <c:pt idx="1313">
                  <c:v>4.1502947419167369E-4</c:v>
                </c:pt>
                <c:pt idx="1314">
                  <c:v>4.1402859954578979E-4</c:v>
                </c:pt>
                <c:pt idx="1315">
                  <c:v>4.130307909170802E-4</c:v>
                </c:pt>
                <c:pt idx="1316">
                  <c:v>4.1203604050827659E-4</c:v>
                </c:pt>
                <c:pt idx="1317">
                  <c:v>4.1104434053219657E-4</c:v>
                </c:pt>
                <c:pt idx="1318">
                  <c:v>4.100556832118038E-4</c:v>
                </c:pt>
                <c:pt idx="1319">
                  <c:v>4.0907006078026492E-4</c:v>
                </c:pt>
                <c:pt idx="1320">
                  <c:v>4.0808746548100765E-4</c:v>
                </c:pt>
                <c:pt idx="1321">
                  <c:v>4.0710788956777706E-4</c:v>
                </c:pt>
                <c:pt idx="1322">
                  <c:v>4.0613132530469063E-4</c:v>
                </c:pt>
                <c:pt idx="1323">
                  <c:v>4.0515776496629502E-4</c:v>
                </c:pt>
                <c:pt idx="1324">
                  <c:v>4.041872008376188E-4</c:v>
                </c:pt>
                <c:pt idx="1325">
                  <c:v>4.0321962521422828E-4</c:v>
                </c:pt>
                <c:pt idx="1326">
                  <c:v>4.022550304022788E-4</c:v>
                </c:pt>
                <c:pt idx="1327">
                  <c:v>4.0129340871856875E-4</c:v>
                </c:pt>
                <c:pt idx="1328">
                  <c:v>4.0033475249059026E-4</c:v>
                </c:pt>
                <c:pt idx="1329">
                  <c:v>3.9937905405658202E-4</c:v>
                </c:pt>
                <c:pt idx="1330">
                  <c:v>3.9842630576557774E-4</c:v>
                </c:pt>
                <c:pt idx="1331">
                  <c:v>3.9747649997745843E-4</c:v>
                </c:pt>
                <c:pt idx="1332">
                  <c:v>3.9652962906299989E-4</c:v>
                </c:pt>
                <c:pt idx="1333">
                  <c:v>3.9558568540392231E-4</c:v>
                </c:pt>
                <c:pt idx="1334">
                  <c:v>3.9464466139293801E-4</c:v>
                </c:pt>
                <c:pt idx="1335">
                  <c:v>3.9370654943379942E-4</c:v>
                </c:pt>
                <c:pt idx="1336">
                  <c:v>3.9277134194134496E-4</c:v>
                </c:pt>
                <c:pt idx="1337">
                  <c:v>3.9183903134154617E-4</c:v>
                </c:pt>
                <c:pt idx="1338">
                  <c:v>3.9090961007155311E-4</c:v>
                </c:pt>
                <c:pt idx="1339">
                  <c:v>3.8998307057973904E-4</c:v>
                </c:pt>
                <c:pt idx="1340">
                  <c:v>3.89059405325745E-4</c:v>
                </c:pt>
                <c:pt idx="1341">
                  <c:v>3.8813860678052378E-4</c:v>
                </c:pt>
                <c:pt idx="1342">
                  <c:v>3.8722066742638306E-4</c:v>
                </c:pt>
                <c:pt idx="1343">
                  <c:v>3.8630557975702807E-4</c:v>
                </c:pt>
                <c:pt idx="1344">
                  <c:v>3.8539333627760346E-4</c:v>
                </c:pt>
                <c:pt idx="1345">
                  <c:v>3.844839295047352E-4</c:v>
                </c:pt>
                <c:pt idx="1346">
                  <c:v>3.8357735196657103E-4</c:v>
                </c:pt>
                <c:pt idx="1347">
                  <c:v>3.826735962028212E-4</c:v>
                </c:pt>
                <c:pt idx="1348">
                  <c:v>3.8177265476479805E-4</c:v>
                </c:pt>
                <c:pt idx="1349">
                  <c:v>3.8087452021545514E-4</c:v>
                </c:pt>
                <c:pt idx="1350">
                  <c:v>3.7997918512942618E-4</c:v>
                </c:pt>
                <c:pt idx="1351">
                  <c:v>3.7908664209306291E-4</c:v>
                </c:pt>
                <c:pt idx="1352">
                  <c:v>3.7819688370447269E-4</c:v>
                </c:pt>
                <c:pt idx="1353">
                  <c:v>3.7730990257355576E-4</c:v>
                </c:pt>
                <c:pt idx="1354">
                  <c:v>3.7642569132204134E-4</c:v>
                </c:pt>
                <c:pt idx="1355">
                  <c:v>3.7554424258352391E-4</c:v>
                </c:pt>
                <c:pt idx="1356">
                  <c:v>3.7466554900349847E-4</c:v>
                </c:pt>
                <c:pt idx="1357">
                  <c:v>3.7378960323939531E-4</c:v>
                </c:pt>
                <c:pt idx="1358">
                  <c:v>3.729163979606147E-4</c:v>
                </c:pt>
                <c:pt idx="1359">
                  <c:v>3.7204592584856019E-4</c:v>
                </c:pt>
                <c:pt idx="1360">
                  <c:v>3.7117817959667261E-4</c:v>
                </c:pt>
                <c:pt idx="1361">
                  <c:v>3.7031315191046228E-4</c:v>
                </c:pt>
                <c:pt idx="1362">
                  <c:v>3.6945083550754174E-4</c:v>
                </c:pt>
                <c:pt idx="1363">
                  <c:v>3.6859122311765709E-4</c:v>
                </c:pt>
                <c:pt idx="1364">
                  <c:v>3.6773430748271983E-4</c:v>
                </c:pt>
                <c:pt idx="1365">
                  <c:v>3.6688008135683716E-4</c:v>
                </c:pt>
                <c:pt idx="1366">
                  <c:v>3.6602853750634272E-4</c:v>
                </c:pt>
                <c:pt idx="1367">
                  <c:v>3.6517966870982599E-4</c:v>
                </c:pt>
                <c:pt idx="1368">
                  <c:v>3.6433346775816174E-4</c:v>
                </c:pt>
                <c:pt idx="1369">
                  <c:v>3.6348992745453905E-4</c:v>
                </c:pt>
                <c:pt idx="1370">
                  <c:v>3.6264904061448946E-4</c:v>
                </c:pt>
                <c:pt idx="1371">
                  <c:v>3.6181080006591511E-4</c:v>
                </c:pt>
                <c:pt idx="1372">
                  <c:v>3.6097519864911569E-4</c:v>
                </c:pt>
                <c:pt idx="1373">
                  <c:v>3.6014222921681603E-4</c:v>
                </c:pt>
                <c:pt idx="1374">
                  <c:v>3.5931188463419182E-4</c:v>
                </c:pt>
                <c:pt idx="1375">
                  <c:v>3.584841577788964E-4</c:v>
                </c:pt>
                <c:pt idx="1376">
                  <c:v>3.5765904154108586E-4</c:v>
                </c:pt>
                <c:pt idx="1377">
                  <c:v>3.5683652882344356E-4</c:v>
                </c:pt>
                <c:pt idx="1378">
                  <c:v>3.5601661254120668E-4</c:v>
                </c:pt>
                <c:pt idx="1379">
                  <c:v>3.5519928562218839E-4</c:v>
                </c:pt>
                <c:pt idx="1380">
                  <c:v>3.5438454100680252E-4</c:v>
                </c:pt>
                <c:pt idx="1381">
                  <c:v>3.5357237164808695E-4</c:v>
                </c:pt>
                <c:pt idx="1382">
                  <c:v>3.5276277051172621E-4</c:v>
                </c:pt>
                <c:pt idx="1383">
                  <c:v>3.5195573057607407E-4</c:v>
                </c:pt>
                <c:pt idx="1384">
                  <c:v>3.5115124483217549E-4</c:v>
                </c:pt>
                <c:pt idx="1385">
                  <c:v>3.503493062837885E-4</c:v>
                </c:pt>
                <c:pt idx="1386">
                  <c:v>3.4954990794740432E-4</c:v>
                </c:pt>
                <c:pt idx="1387">
                  <c:v>3.4875304285227017E-4</c:v>
                </c:pt>
                <c:pt idx="1388">
                  <c:v>3.4795870404040734E-4</c:v>
                </c:pt>
                <c:pt idx="1389">
                  <c:v>3.4716688456663239E-4</c:v>
                </c:pt>
                <c:pt idx="1390">
                  <c:v>3.4637757749857645E-4</c:v>
                </c:pt>
                <c:pt idx="1391">
                  <c:v>3.4547857981732412E-4</c:v>
                </c:pt>
                <c:pt idx="1392">
                  <c:v>3.4469463319182015E-4</c:v>
                </c:pt>
                <c:pt idx="1393">
                  <c:v>3.4391317726822565E-4</c:v>
                </c:pt>
                <c:pt idx="1394">
                  <c:v>3.4313420516745858E-4</c:v>
                </c:pt>
                <c:pt idx="1395">
                  <c:v>3.4235771002334643E-4</c:v>
                </c:pt>
                <c:pt idx="1396">
                  <c:v>3.4158368498264082E-4</c:v>
                </c:pt>
                <c:pt idx="1397">
                  <c:v>3.4081212320503685E-4</c:v>
                </c:pt>
                <c:pt idx="1398">
                  <c:v>3.4004301786318657E-4</c:v>
                </c:pt>
                <c:pt idx="1399">
                  <c:v>3.3927636214271762E-4</c:v>
                </c:pt>
                <c:pt idx="1400">
                  <c:v>3.3851214924224629E-4</c:v>
                </c:pt>
                <c:pt idx="1401">
                  <c:v>3.3775037237339411E-4</c:v>
                </c:pt>
                <c:pt idx="1402">
                  <c:v>3.3699102476080292E-4</c:v>
                </c:pt>
                <c:pt idx="1403">
                  <c:v>3.3623409964214732E-4</c:v>
                </c:pt>
                <c:pt idx="1404">
                  <c:v>3.3547959026815127E-4</c:v>
                </c:pt>
                <c:pt idx="1405">
                  <c:v>3.3472748990259901E-4</c:v>
                </c:pt>
                <c:pt idx="1406">
                  <c:v>3.3397779182235134E-4</c:v>
                </c:pt>
                <c:pt idx="1407">
                  <c:v>3.332304893173553E-4</c:v>
                </c:pt>
                <c:pt idx="1408">
                  <c:v>3.3248557569065995E-4</c:v>
                </c:pt>
                <c:pt idx="1409">
                  <c:v>3.3174304425842582E-4</c:v>
                </c:pt>
                <c:pt idx="1410">
                  <c:v>3.3100288834993842E-4</c:v>
                </c:pt>
                <c:pt idx="1411">
                  <c:v>3.3026510130762011E-4</c:v>
                </c:pt>
                <c:pt idx="1412">
                  <c:v>3.2952967648703908E-4</c:v>
                </c:pt>
                <c:pt idx="1413">
                  <c:v>3.2879660725692298E-4</c:v>
                </c:pt>
                <c:pt idx="1414">
                  <c:v>3.2806588699916682E-4</c:v>
                </c:pt>
                <c:pt idx="1415">
                  <c:v>3.2733750910884555E-4</c:v>
                </c:pt>
                <c:pt idx="1416">
                  <c:v>3.2661146699422149E-4</c:v>
                </c:pt>
                <c:pt idx="1417">
                  <c:v>3.258877540767563E-4</c:v>
                </c:pt>
                <c:pt idx="1418">
                  <c:v>3.2516636379111745E-4</c:v>
                </c:pt>
                <c:pt idx="1419">
                  <c:v>3.2444728958518944E-4</c:v>
                </c:pt>
                <c:pt idx="1420">
                  <c:v>3.2373052492008146E-4</c:v>
                </c:pt>
                <c:pt idx="1421">
                  <c:v>3.2301606327013433E-4</c:v>
                </c:pt>
                <c:pt idx="1422">
                  <c:v>3.2230389812293086E-4</c:v>
                </c:pt>
                <c:pt idx="1423">
                  <c:v>3.2159402297930078E-4</c:v>
                </c:pt>
                <c:pt idx="1424">
                  <c:v>3.2088643135333054E-4</c:v>
                </c:pt>
                <c:pt idx="1425">
                  <c:v>3.2018111677236755E-4</c:v>
                </c:pt>
                <c:pt idx="1426">
                  <c:v>3.1947807277702951E-4</c:v>
                </c:pt>
                <c:pt idx="1427">
                  <c:v>3.1877729292120835E-4</c:v>
                </c:pt>
                <c:pt idx="1428">
                  <c:v>3.1807877077207796E-4</c:v>
                </c:pt>
                <c:pt idx="1429">
                  <c:v>3.1738249991009905E-4</c:v>
                </c:pt>
                <c:pt idx="1430">
                  <c:v>3.1668847392902469E-4</c:v>
                </c:pt>
                <c:pt idx="1431">
                  <c:v>3.1599668643590608E-4</c:v>
                </c:pt>
                <c:pt idx="1432">
                  <c:v>3.1530713105109567E-4</c:v>
                </c:pt>
                <c:pt idx="1433">
                  <c:v>3.1461980140825424E-4</c:v>
                </c:pt>
                <c:pt idx="1434">
                  <c:v>3.1393469115435248E-4</c:v>
                </c:pt>
                <c:pt idx="1435">
                  <c:v>3.1325179394967745E-4</c:v>
                </c:pt>
                <c:pt idx="1436">
                  <c:v>3.1257110346783379E-4</c:v>
                </c:pt>
                <c:pt idx="1437">
                  <c:v>3.1189261339574937E-4</c:v>
                </c:pt>
                <c:pt idx="1438">
                  <c:v>3.1121631743367696E-4</c:v>
                </c:pt>
                <c:pt idx="1439">
                  <c:v>3.1054220929519746E-4</c:v>
                </c:pt>
                <c:pt idx="1440">
                  <c:v>3.0987028270722315E-4</c:v>
                </c:pt>
                <c:pt idx="1441">
                  <c:v>3.092005314099984E-4</c:v>
                </c:pt>
                <c:pt idx="1442">
                  <c:v>3.0853294915710375E-4</c:v>
                </c:pt>
                <c:pt idx="1443">
                  <c:v>3.0777264598840637E-4</c:v>
                </c:pt>
                <c:pt idx="1444">
                  <c:v>3.0710969071580418E-4</c:v>
                </c:pt>
                <c:pt idx="1445">
                  <c:v>3.0644888494275847E-4</c:v>
                </c:pt>
                <c:pt idx="1446">
                  <c:v>3.0579022247811065E-4</c:v>
                </c:pt>
                <c:pt idx="1447">
                  <c:v>3.0513369714404331E-4</c:v>
                </c:pt>
                <c:pt idx="1448">
                  <c:v>3.0447930277608098E-4</c:v>
                </c:pt>
                <c:pt idx="1449">
                  <c:v>3.0382703322309008E-4</c:v>
                </c:pt>
                <c:pt idx="1450">
                  <c:v>3.0317688234727912E-4</c:v>
                </c:pt>
                <c:pt idx="1451">
                  <c:v>3.0252884402419796E-4</c:v>
                </c:pt>
                <c:pt idx="1452">
                  <c:v>3.0188291214273716E-4</c:v>
                </c:pt>
                <c:pt idx="1453">
                  <c:v>3.0123908060512828E-4</c:v>
                </c:pt>
                <c:pt idx="1454">
                  <c:v>3.0059734332694136E-4</c:v>
                </c:pt>
                <c:pt idx="1455">
                  <c:v>2.9995769423708449E-4</c:v>
                </c:pt>
                <c:pt idx="1456">
                  <c:v>2.993201272778018E-4</c:v>
                </c:pt>
                <c:pt idx="1457">
                  <c:v>2.9868463640467225E-4</c:v>
                </c:pt>
                <c:pt idx="1458">
                  <c:v>2.9805121558660697E-4</c:v>
                </c:pt>
                <c:pt idx="1459">
                  <c:v>2.9741985880584766E-4</c:v>
                </c:pt>
                <c:pt idx="1460">
                  <c:v>2.9679056005796361E-4</c:v>
                </c:pt>
                <c:pt idx="1461">
                  <c:v>2.9607387384443528E-4</c:v>
                </c:pt>
                <c:pt idx="1462">
                  <c:v>2.9544896500995592E-4</c:v>
                </c:pt>
                <c:pt idx="1463">
                  <c:v>2.9482609542401899E-4</c:v>
                </c:pt>
                <c:pt idx="1464">
                  <c:v>2.94205259137377E-4</c:v>
                </c:pt>
                <c:pt idx="1465">
                  <c:v>2.9358645021409493E-4</c:v>
                </c:pt>
                <c:pt idx="1466">
                  <c:v>2.9296966273154468E-4</c:v>
                </c:pt>
                <c:pt idx="1467">
                  <c:v>2.9235489078040185E-4</c:v>
                </c:pt>
                <c:pt idx="1468">
                  <c:v>2.9174212846464203E-4</c:v>
                </c:pt>
                <c:pt idx="1469">
                  <c:v>2.9113136990153467E-4</c:v>
                </c:pt>
                <c:pt idx="1470">
                  <c:v>2.9052260922164018E-4</c:v>
                </c:pt>
                <c:pt idx="1471">
                  <c:v>2.8991584056880333E-4</c:v>
                </c:pt>
                <c:pt idx="1472">
                  <c:v>2.8931105810015023E-4</c:v>
                </c:pt>
                <c:pt idx="1473">
                  <c:v>2.8870825598608041E-4</c:v>
                </c:pt>
                <c:pt idx="1474">
                  <c:v>2.8810742841026398E-4</c:v>
                </c:pt>
                <c:pt idx="1475">
                  <c:v>2.8750856956963371E-4</c:v>
                </c:pt>
                <c:pt idx="1476">
                  <c:v>2.8691167367438032E-4</c:v>
                </c:pt>
                <c:pt idx="1477">
                  <c:v>2.8631673494794658E-4</c:v>
                </c:pt>
                <c:pt idx="1478">
                  <c:v>2.8572374762701953E-4</c:v>
                </c:pt>
                <c:pt idx="1479">
                  <c:v>2.8513270596152595E-4</c:v>
                </c:pt>
                <c:pt idx="1480">
                  <c:v>2.8454360421462381E-4</c:v>
                </c:pt>
                <c:pt idx="1481">
                  <c:v>2.8395643666269719E-4</c:v>
                </c:pt>
                <c:pt idx="1482">
                  <c:v>2.8337119759534724E-4</c:v>
                </c:pt>
                <c:pt idx="1483">
                  <c:v>2.8278788131538694E-4</c:v>
                </c:pt>
                <c:pt idx="1484">
                  <c:v>2.8220648213883191E-4</c:v>
                </c:pt>
                <c:pt idx="1485">
                  <c:v>2.8162699439489389E-4</c:v>
                </c:pt>
                <c:pt idx="1486">
                  <c:v>2.8104941242597273E-4</c:v>
                </c:pt>
                <c:pt idx="1487">
                  <c:v>2.8047373058764778E-4</c:v>
                </c:pt>
                <c:pt idx="1488">
                  <c:v>2.7989994324867108E-4</c:v>
                </c:pt>
                <c:pt idx="1489">
                  <c:v>2.7932804479095704E-4</c:v>
                </c:pt>
                <c:pt idx="1490">
                  <c:v>2.7875802960957623E-4</c:v>
                </c:pt>
                <c:pt idx="1491">
                  <c:v>2.7818989211274444E-4</c:v>
                </c:pt>
                <c:pt idx="1492">
                  <c:v>2.7762362672181578E-4</c:v>
                </c:pt>
                <c:pt idx="1493">
                  <c:v>2.7705922787127216E-4</c:v>
                </c:pt>
                <c:pt idx="1494">
                  <c:v>2.7649669000871503E-4</c:v>
                </c:pt>
                <c:pt idx="1495">
                  <c:v>2.7569628175634506E-4</c:v>
                </c:pt>
                <c:pt idx="1496">
                  <c:v>2.751382404004815E-4</c:v>
                </c:pt>
                <c:pt idx="1497">
                  <c:v>2.7458204109527811E-4</c:v>
                </c:pt>
                <c:pt idx="1498">
                  <c:v>2.7402767834632088E-4</c:v>
                </c:pt>
                <c:pt idx="1499">
                  <c:v>2.7347514667226246E-4</c:v>
                </c:pt>
                <c:pt idx="1500">
                  <c:v>2.729244406048115E-4</c:v>
                </c:pt>
                <c:pt idx="1501">
                  <c:v>2.7237555468872252E-4</c:v>
                </c:pt>
                <c:pt idx="1502">
                  <c:v>2.7182848348178548E-4</c:v>
                </c:pt>
                <c:pt idx="1503">
                  <c:v>2.7128322155481463E-4</c:v>
                </c:pt>
                <c:pt idx="1504">
                  <c:v>2.7073976349163833E-4</c:v>
                </c:pt>
                <c:pt idx="1505">
                  <c:v>2.7019810388908741E-4</c:v>
                </c:pt>
                <c:pt idx="1506">
                  <c:v>2.6965823735698453E-4</c:v>
                </c:pt>
                <c:pt idx="1507">
                  <c:v>2.6912015851813246E-4</c:v>
                </c:pt>
                <c:pt idx="1508">
                  <c:v>2.6858386200830293E-4</c:v>
                </c:pt>
                <c:pt idx="1509">
                  <c:v>2.6797312729104513E-4</c:v>
                </c:pt>
                <c:pt idx="1510">
                  <c:v>2.674406320547128E-4</c:v>
                </c:pt>
                <c:pt idx="1511">
                  <c:v>2.6690990237269964E-4</c:v>
                </c:pt>
                <c:pt idx="1512">
                  <c:v>2.6638093293438099E-4</c:v>
                </c:pt>
                <c:pt idx="1513">
                  <c:v>2.6585371844203929E-4</c:v>
                </c:pt>
                <c:pt idx="1514">
                  <c:v>2.6532825361085319E-4</c:v>
                </c:pt>
                <c:pt idx="1515">
                  <c:v>2.648045331688836E-4</c:v>
                </c:pt>
                <c:pt idx="1516">
                  <c:v>2.6428255185706267E-4</c:v>
                </c:pt>
                <c:pt idx="1517">
                  <c:v>2.6376230442917996E-4</c:v>
                </c:pt>
                <c:pt idx="1518">
                  <c:v>2.6324378565187009E-4</c:v>
                </c:pt>
                <c:pt idx="1519">
                  <c:v>2.6272699030459984E-4</c:v>
                </c:pt>
                <c:pt idx="1520">
                  <c:v>2.6221191317965422E-4</c:v>
                </c:pt>
                <c:pt idx="1521">
                  <c:v>2.6169854908212524E-4</c:v>
                </c:pt>
                <c:pt idx="1522">
                  <c:v>2.611868928298959E-4</c:v>
                </c:pt>
                <c:pt idx="1523">
                  <c:v>2.6067693925362919E-4</c:v>
                </c:pt>
                <c:pt idx="1524">
                  <c:v>2.6016868319675245E-4</c:v>
                </c:pt>
                <c:pt idx="1525">
                  <c:v>2.5966211951544541E-4</c:v>
                </c:pt>
                <c:pt idx="1526">
                  <c:v>2.5915724307862519E-4</c:v>
                </c:pt>
                <c:pt idx="1527">
                  <c:v>2.5865404876793271E-4</c:v>
                </c:pt>
                <c:pt idx="1528">
                  <c:v>2.5815253147771892E-4</c:v>
                </c:pt>
                <c:pt idx="1529">
                  <c:v>2.5765268611502973E-4</c:v>
                </c:pt>
                <c:pt idx="1530">
                  <c:v>2.5715450759959311E-4</c:v>
                </c:pt>
                <c:pt idx="1531">
                  <c:v>2.566579908638031E-4</c:v>
                </c:pt>
                <c:pt idx="1532">
                  <c:v>2.5616313085270677E-4</c:v>
                </c:pt>
                <c:pt idx="1533">
                  <c:v>2.5566992252398823E-4</c:v>
                </c:pt>
                <c:pt idx="1534">
                  <c:v>2.5517836084795525E-4</c:v>
                </c:pt>
                <c:pt idx="1535">
                  <c:v>2.5468844080752306E-4</c:v>
                </c:pt>
                <c:pt idx="1536">
                  <c:v>2.5420015739820005E-4</c:v>
                </c:pt>
                <c:pt idx="1537">
                  <c:v>2.5371350562807329E-4</c:v>
                </c:pt>
                <c:pt idx="1538">
                  <c:v>2.5322848051779193E-4</c:v>
                </c:pt>
                <c:pt idx="1539">
                  <c:v>2.5274507710055345E-4</c:v>
                </c:pt>
                <c:pt idx="1540">
                  <c:v>2.5226329042208674E-4</c:v>
                </c:pt>
                <c:pt idx="1541">
                  <c:v>2.5178311554063836E-4</c:v>
                </c:pt>
                <c:pt idx="1542">
                  <c:v>2.5130454752695503E-4</c:v>
                </c:pt>
                <c:pt idx="1543">
                  <c:v>2.5082758146426987E-4</c:v>
                </c:pt>
                <c:pt idx="1544">
                  <c:v>2.50352212448285E-4</c:v>
                </c:pt>
                <c:pt idx="1545">
                  <c:v>2.498784355871565E-4</c:v>
                </c:pt>
                <c:pt idx="1546">
                  <c:v>2.4940624600147871E-4</c:v>
                </c:pt>
                <c:pt idx="1547">
                  <c:v>2.4893563882426702E-4</c:v>
                </c:pt>
                <c:pt idx="1548">
                  <c:v>2.4846660920094319E-4</c:v>
                </c:pt>
                <c:pt idx="1549">
                  <c:v>2.4799915228931744E-4</c:v>
                </c:pt>
                <c:pt idx="1550">
                  <c:v>2.4753326325957395E-4</c:v>
                </c:pt>
                <c:pt idx="1551">
                  <c:v>2.4706893729425244E-4</c:v>
                </c:pt>
                <c:pt idx="1552">
                  <c:v>2.4660616958823372E-4</c:v>
                </c:pt>
                <c:pt idx="1553">
                  <c:v>2.4614495534872115E-4</c:v>
                </c:pt>
                <c:pt idx="1554">
                  <c:v>2.4568528979522492E-4</c:v>
                </c:pt>
                <c:pt idx="1555">
                  <c:v>2.452271681595459E-4</c:v>
                </c:pt>
                <c:pt idx="1556">
                  <c:v>2.4477058568575689E-4</c:v>
                </c:pt>
                <c:pt idx="1557">
                  <c:v>2.4431553763018781E-4</c:v>
                </c:pt>
                <c:pt idx="1558">
                  <c:v>2.4386201926140672E-4</c:v>
                </c:pt>
                <c:pt idx="1559">
                  <c:v>2.4341002586020444E-4</c:v>
                </c:pt>
                <c:pt idx="1560">
                  <c:v>2.429595527195757E-4</c:v>
                </c:pt>
                <c:pt idx="1561">
                  <c:v>2.4251059514470344E-4</c:v>
                </c:pt>
                <c:pt idx="1562">
                  <c:v>2.4206314845294003E-4</c:v>
                </c:pt>
                <c:pt idx="1563">
                  <c:v>2.4161720797379079E-4</c:v>
                </c:pt>
                <c:pt idx="1564">
                  <c:v>2.4117276904889637E-4</c:v>
                </c:pt>
                <c:pt idx="1565">
                  <c:v>2.4072982703201434E-4</c:v>
                </c:pt>
                <c:pt idx="1566">
                  <c:v>2.4028837728900284E-4</c:v>
                </c:pt>
                <c:pt idx="1567">
                  <c:v>2.398484151978014E-4</c:v>
                </c:pt>
                <c:pt idx="1568">
                  <c:v>2.3940993614841464E-4</c:v>
                </c:pt>
                <c:pt idx="1569">
                  <c:v>2.3897293554289272E-4</c:v>
                </c:pt>
                <c:pt idx="1570">
                  <c:v>2.3853740879531515E-4</c:v>
                </c:pt>
                <c:pt idx="1571">
                  <c:v>2.3810335133177116E-4</c:v>
                </c:pt>
                <c:pt idx="1572">
                  <c:v>2.3767075859034255E-4</c:v>
                </c:pt>
                <c:pt idx="1573">
                  <c:v>2.3723962602108567E-4</c:v>
                </c:pt>
                <c:pt idx="1574">
                  <c:v>2.3680994908601203E-4</c:v>
                </c:pt>
                <c:pt idx="1575">
                  <c:v>2.3638172325907164E-4</c:v>
                </c:pt>
                <c:pt idx="1576">
                  <c:v>2.3595494402613295E-4</c:v>
                </c:pt>
                <c:pt idx="1577">
                  <c:v>2.3552960688496606E-4</c:v>
                </c:pt>
                <c:pt idx="1578">
                  <c:v>2.3510570734522264E-4</c:v>
                </c:pt>
                <c:pt idx="1579">
                  <c:v>2.3468324092841897E-4</c:v>
                </c:pt>
                <c:pt idx="1580">
                  <c:v>2.3426220316791576E-4</c:v>
                </c:pt>
                <c:pt idx="1581">
                  <c:v>2.3384258960890066E-4</c:v>
                </c:pt>
                <c:pt idx="1582">
                  <c:v>2.3342439580836905E-4</c:v>
                </c:pt>
                <c:pt idx="1583">
                  <c:v>2.330076173351051E-4</c:v>
                </c:pt>
                <c:pt idx="1584">
                  <c:v>2.3259224976966347E-4</c:v>
                </c:pt>
                <c:pt idx="1585">
                  <c:v>2.3217828870434945E-4</c:v>
                </c:pt>
                <c:pt idx="1586">
                  <c:v>2.3176572974320124E-4</c:v>
                </c:pt>
                <c:pt idx="1587">
                  <c:v>2.3135456850196959E-4</c:v>
                </c:pt>
                <c:pt idx="1588">
                  <c:v>2.3094480060809996E-4</c:v>
                </c:pt>
                <c:pt idx="1589">
                  <c:v>2.3053642170071237E-4</c:v>
                </c:pt>
                <c:pt idx="1590">
                  <c:v>2.3012942743058288E-4</c:v>
                </c:pt>
                <c:pt idx="1591">
                  <c:v>2.2972381346012411E-4</c:v>
                </c:pt>
                <c:pt idx="1592">
                  <c:v>2.2931957546336578E-4</c:v>
                </c:pt>
                <c:pt idx="1593">
                  <c:v>2.2891670912593599E-4</c:v>
                </c:pt>
                <c:pt idx="1594">
                  <c:v>2.2851521014504068E-4</c:v>
                </c:pt>
                <c:pt idx="1595">
                  <c:v>2.281150742294457E-4</c:v>
                </c:pt>
                <c:pt idx="1596">
                  <c:v>2.2771629709945575E-4</c:v>
                </c:pt>
                <c:pt idx="1597">
                  <c:v>2.2731887448689634E-4</c:v>
                </c:pt>
                <c:pt idx="1598">
                  <c:v>2.2692280213509281E-4</c:v>
                </c:pt>
                <c:pt idx="1599">
                  <c:v>2.2652807579885177E-4</c:v>
                </c:pt>
                <c:pt idx="1600">
                  <c:v>2.2613469124444093E-4</c:v>
                </c:pt>
                <c:pt idx="1601">
                  <c:v>2.257426442495693E-4</c:v>
                </c:pt>
                <c:pt idx="1602">
                  <c:v>2.2535193060336801E-4</c:v>
                </c:pt>
                <c:pt idx="1603">
                  <c:v>2.2496254610636951E-4</c:v>
                </c:pt>
                <c:pt idx="1604">
                  <c:v>2.2457448657048888E-4</c:v>
                </c:pt>
                <c:pt idx="1605">
                  <c:v>2.2418774781900273E-4</c:v>
                </c:pt>
                <c:pt idx="1606">
                  <c:v>2.2380232568653064E-4</c:v>
                </c:pt>
                <c:pt idx="1607">
                  <c:v>2.2341821601901368E-4</c:v>
                </c:pt>
                <c:pt idx="1608">
                  <c:v>2.2303541467369567E-4</c:v>
                </c:pt>
                <c:pt idx="1609">
                  <c:v>2.2265391751910243E-4</c:v>
                </c:pt>
                <c:pt idx="1610">
                  <c:v>2.2227372043502174E-4</c:v>
                </c:pt>
                <c:pt idx="1611">
                  <c:v>2.2189481931248387E-4</c:v>
                </c:pt>
                <c:pt idx="1612">
                  <c:v>2.2151721005374012E-4</c:v>
                </c:pt>
                <c:pt idx="1613">
                  <c:v>2.211408885722442E-4</c:v>
                </c:pt>
                <c:pt idx="1614">
                  <c:v>2.2076585079263046E-4</c:v>
                </c:pt>
                <c:pt idx="1615">
                  <c:v>2.2039209265069511E-4</c:v>
                </c:pt>
                <c:pt idx="1616">
                  <c:v>2.2001961009337446E-4</c:v>
                </c:pt>
                <c:pt idx="1617">
                  <c:v>2.1964839907872571E-4</c:v>
                </c:pt>
                <c:pt idx="1618">
                  <c:v>2.1927845557590604E-4</c:v>
                </c:pt>
                <c:pt idx="1619">
                  <c:v>2.1890977556515229E-4</c:v>
                </c:pt>
                <c:pt idx="1620">
                  <c:v>2.1854235503776086E-4</c:v>
                </c:pt>
                <c:pt idx="1621">
                  <c:v>2.1817618999606645E-4</c:v>
                </c:pt>
                <c:pt idx="1622">
                  <c:v>2.1781127645342262E-4</c:v>
                </c:pt>
                <c:pt idx="1623">
                  <c:v>2.1744761043418015E-4</c:v>
                </c:pt>
                <c:pt idx="1624">
                  <c:v>2.170851879736678E-4</c:v>
                </c:pt>
                <c:pt idx="1625">
                  <c:v>2.1672400511817033E-4</c:v>
                </c:pt>
                <c:pt idx="1626">
                  <c:v>2.1636405792490882E-4</c:v>
                </c:pt>
                <c:pt idx="1627">
                  <c:v>2.1600534246201991E-4</c:v>
                </c:pt>
                <c:pt idx="1628">
                  <c:v>2.1564785480853474E-4</c:v>
                </c:pt>
                <c:pt idx="1629">
                  <c:v>2.1529159105435899E-4</c:v>
                </c:pt>
                <c:pt idx="1630">
                  <c:v>2.1493654730025114E-4</c:v>
                </c:pt>
                <c:pt idx="1631">
                  <c:v>2.1458271965780291E-4</c:v>
                </c:pt>
                <c:pt idx="1632">
                  <c:v>2.1423010424941735E-4</c:v>
                </c:pt>
                <c:pt idx="1633">
                  <c:v>2.1387869720828929E-4</c:v>
                </c:pt>
                <c:pt idx="1634">
                  <c:v>2.1352849467838316E-4</c:v>
                </c:pt>
                <c:pt idx="1635">
                  <c:v>2.1317949281441333E-4</c:v>
                </c:pt>
                <c:pt idx="1636">
                  <c:v>2.1283168778182278E-4</c:v>
                </c:pt>
                <c:pt idx="1637">
                  <c:v>2.1248507575676219E-4</c:v>
                </c:pt>
                <c:pt idx="1638">
                  <c:v>2.1213965292606914E-4</c:v>
                </c:pt>
                <c:pt idx="1639">
                  <c:v>2.1179541548724707E-4</c:v>
                </c:pt>
                <c:pt idx="1640">
                  <c:v>2.1145235964844497E-4</c:v>
                </c:pt>
                <c:pt idx="1641">
                  <c:v>2.111104816284353E-4</c:v>
                </c:pt>
                <c:pt idx="1642">
                  <c:v>2.1076977765659426E-4</c:v>
                </c:pt>
                <c:pt idx="1643">
                  <c:v>2.1043024397287972E-4</c:v>
                </c:pt>
                <c:pt idx="1644">
                  <c:v>2.1009187682781107E-4</c:v>
                </c:pt>
                <c:pt idx="1645">
                  <c:v>2.0975467248244783E-4</c:v>
                </c:pt>
                <c:pt idx="1646">
                  <c:v>2.0941862720836855E-4</c:v>
                </c:pt>
                <c:pt idx="1647">
                  <c:v>2.0908373728765003E-4</c:v>
                </c:pt>
                <c:pt idx="1648">
                  <c:v>2.0874999901284585E-4</c:v>
                </c:pt>
                <c:pt idx="1649">
                  <c:v>2.0841740868696604E-4</c:v>
                </c:pt>
                <c:pt idx="1650">
                  <c:v>2.0808596262345496E-4</c:v>
                </c:pt>
                <c:pt idx="1651">
                  <c:v>2.0775565714617122E-4</c:v>
                </c:pt>
                <c:pt idx="1652">
                  <c:v>2.0742648858936577E-4</c:v>
                </c:pt>
                <c:pt idx="1653">
                  <c:v>2.0709845329766125E-4</c:v>
                </c:pt>
                <c:pt idx="1654">
                  <c:v>2.0677154762603072E-4</c:v>
                </c:pt>
                <c:pt idx="1655">
                  <c:v>2.0644576793977647E-4</c:v>
                </c:pt>
                <c:pt idx="1656">
                  <c:v>2.0612111061450898E-4</c:v>
                </c:pt>
                <c:pt idx="1657">
                  <c:v>2.0579757203612547E-4</c:v>
                </c:pt>
                <c:pt idx="1658">
                  <c:v>2.0547514860078933E-4</c:v>
                </c:pt>
                <c:pt idx="1659">
                  <c:v>2.0515383671490794E-4</c:v>
                </c:pt>
                <c:pt idx="1660">
                  <c:v>2.0483363279511266E-4</c:v>
                </c:pt>
                <c:pt idx="1661">
                  <c:v>2.0451453326823658E-4</c:v>
                </c:pt>
                <c:pt idx="1662">
                  <c:v>2.0419653457129388E-4</c:v>
                </c:pt>
                <c:pt idx="1663">
                  <c:v>2.0387963315145858E-4</c:v>
                </c:pt>
                <c:pt idx="1664">
                  <c:v>2.0356382546604315E-4</c:v>
                </c:pt>
                <c:pt idx="1665">
                  <c:v>2.0324910798247736E-4</c:v>
                </c:pt>
                <c:pt idx="1666">
                  <c:v>2.0293547717828688E-4</c:v>
                </c:pt>
                <c:pt idx="1667">
                  <c:v>2.026229295410726E-4</c:v>
                </c:pt>
                <c:pt idx="1668">
                  <c:v>2.0231146156848837E-4</c:v>
                </c:pt>
                <c:pt idx="1669">
                  <c:v>2.0195681573009514E-4</c:v>
                </c:pt>
                <c:pt idx="1670">
                  <c:v>2.0164764957758538E-4</c:v>
                </c:pt>
                <c:pt idx="1671">
                  <c:v>2.0133955214754668E-4</c:v>
                </c:pt>
                <c:pt idx="1672">
                  <c:v>2.0103251997905701E-4</c:v>
                </c:pt>
                <c:pt idx="1673">
                  <c:v>2.0072654962113872E-4</c:v>
                </c:pt>
                <c:pt idx="1674">
                  <c:v>2.0042163763273708E-4</c:v>
                </c:pt>
                <c:pt idx="1675">
                  <c:v>2.0011778058269896E-4</c:v>
                </c:pt>
                <c:pt idx="1676">
                  <c:v>1.9981497504975172E-4</c:v>
                </c:pt>
                <c:pt idx="1677">
                  <c:v>1.9951321762248152E-4</c:v>
                </c:pt>
                <c:pt idx="1678">
                  <c:v>1.9921250489931289E-4</c:v>
                </c:pt>
                <c:pt idx="1679">
                  <c:v>1.9891283348848627E-4</c:v>
                </c:pt>
                <c:pt idx="1680">
                  <c:v>1.9861420000803802E-4</c:v>
                </c:pt>
                <c:pt idx="1681">
                  <c:v>1.9831660108577802E-4</c:v>
                </c:pt>
                <c:pt idx="1682">
                  <c:v>1.9802003335926902E-4</c:v>
                </c:pt>
                <c:pt idx="1683">
                  <c:v>1.9772449347580528E-4</c:v>
                </c:pt>
                <c:pt idx="1684">
                  <c:v>1.9742997809239117E-4</c:v>
                </c:pt>
                <c:pt idx="1685">
                  <c:v>1.9713648387572E-4</c:v>
                </c:pt>
                <c:pt idx="1686">
                  <c:v>1.9684400750215249E-4</c:v>
                </c:pt>
                <c:pt idx="1687">
                  <c:v>1.9655254565769618E-4</c:v>
                </c:pt>
                <c:pt idx="1688">
                  <c:v>1.9626209503798321E-4</c:v>
                </c:pt>
                <c:pt idx="1689">
                  <c:v>1.9597265234824998E-4</c:v>
                </c:pt>
                <c:pt idx="1690">
                  <c:v>1.9568421430331506E-4</c:v>
                </c:pt>
                <c:pt idx="1691">
                  <c:v>1.9539677762755878E-4</c:v>
                </c:pt>
                <c:pt idx="1692">
                  <c:v>1.9511033905490125E-4</c:v>
                </c:pt>
                <c:pt idx="1693">
                  <c:v>1.9482489532878151E-4</c:v>
                </c:pt>
                <c:pt idx="1694">
                  <c:v>1.9454044320213633E-4</c:v>
                </c:pt>
                <c:pt idx="1695">
                  <c:v>1.942569794373785E-4</c:v>
                </c:pt>
                <c:pt idx="1696">
                  <c:v>1.9397450080637645E-4</c:v>
                </c:pt>
                <c:pt idx="1697">
                  <c:v>1.9369300409043203E-4</c:v>
                </c:pt>
                <c:pt idx="1698">
                  <c:v>1.9341248608026031E-4</c:v>
                </c:pt>
                <c:pt idx="1699">
                  <c:v>1.9313294357596735E-4</c:v>
                </c:pt>
                <c:pt idx="1700">
                  <c:v>1.9285437338702996E-4</c:v>
                </c:pt>
                <c:pt idx="1701">
                  <c:v>1.9257677233227384E-4</c:v>
                </c:pt>
                <c:pt idx="1702">
                  <c:v>1.9230013723985263E-4</c:v>
                </c:pt>
                <c:pt idx="1703">
                  <c:v>1.9198516160306008E-4</c:v>
                </c:pt>
                <c:pt idx="1704">
                  <c:v>1.9171058579247073E-4</c:v>
                </c:pt>
                <c:pt idx="1705">
                  <c:v>1.9143696603604691E-4</c:v>
                </c:pt>
                <c:pt idx="1706">
                  <c:v>1.9116429920036131E-4</c:v>
                </c:pt>
                <c:pt idx="1707">
                  <c:v>1.9089258216120533E-4</c:v>
                </c:pt>
                <c:pt idx="1708">
                  <c:v>1.906218118035689E-4</c:v>
                </c:pt>
                <c:pt idx="1709">
                  <c:v>1.9035198502161834E-4</c:v>
                </c:pt>
                <c:pt idx="1710">
                  <c:v>1.9008309871867607E-4</c:v>
                </c:pt>
                <c:pt idx="1711">
                  <c:v>1.8981514980719914E-4</c:v>
                </c:pt>
                <c:pt idx="1712">
                  <c:v>1.8954813520875814E-4</c:v>
                </c:pt>
                <c:pt idx="1713">
                  <c:v>1.8928205185401623E-4</c:v>
                </c:pt>
                <c:pt idx="1714">
                  <c:v>1.8901689668270801E-4</c:v>
                </c:pt>
                <c:pt idx="1715">
                  <c:v>1.8875266664361868E-4</c:v>
                </c:pt>
                <c:pt idx="1716">
                  <c:v>1.8848935869456251E-4</c:v>
                </c:pt>
                <c:pt idx="1717">
                  <c:v>1.8822696980236254E-4</c:v>
                </c:pt>
                <c:pt idx="1718">
                  <c:v>1.8796549694282877E-4</c:v>
                </c:pt>
                <c:pt idx="1719">
                  <c:v>1.8770493710073779E-4</c:v>
                </c:pt>
                <c:pt idx="1720">
                  <c:v>1.8744528726981149E-4</c:v>
                </c:pt>
                <c:pt idx="1721">
                  <c:v>1.8718654445269619E-4</c:v>
                </c:pt>
                <c:pt idx="1722">
                  <c:v>1.8692870566094168E-4</c:v>
                </c:pt>
                <c:pt idx="1723">
                  <c:v>1.8667176791498013E-4</c:v>
                </c:pt>
                <c:pt idx="1724">
                  <c:v>1.8641572824410559E-4</c:v>
                </c:pt>
                <c:pt idx="1725">
                  <c:v>1.8616058368645233E-4</c:v>
                </c:pt>
                <c:pt idx="1726">
                  <c:v>1.8590633128897486E-4</c:v>
                </c:pt>
                <c:pt idx="1727">
                  <c:v>1.8565296810742622E-4</c:v>
                </c:pt>
                <c:pt idx="1728">
                  <c:v>1.854004912063376E-4</c:v>
                </c:pt>
                <c:pt idx="1729">
                  <c:v>1.8514889765899742E-4</c:v>
                </c:pt>
                <c:pt idx="1730">
                  <c:v>1.8489818454743036E-4</c:v>
                </c:pt>
                <c:pt idx="1731">
                  <c:v>1.8464834896237667E-4</c:v>
                </c:pt>
                <c:pt idx="1732">
                  <c:v>1.8439938800327122E-4</c:v>
                </c:pt>
                <c:pt idx="1733">
                  <c:v>1.8415129877822305E-4</c:v>
                </c:pt>
                <c:pt idx="1734">
                  <c:v>1.83904078403994E-4</c:v>
                </c:pt>
                <c:pt idx="1735">
                  <c:v>1.8365772400597878E-4</c:v>
                </c:pt>
                <c:pt idx="1736">
                  <c:v>1.8341223271818333E-4</c:v>
                </c:pt>
                <c:pt idx="1737">
                  <c:v>1.8316760168320486E-4</c:v>
                </c:pt>
                <c:pt idx="1738">
                  <c:v>1.8292382805221077E-4</c:v>
                </c:pt>
                <c:pt idx="1739">
                  <c:v>1.8268090898491799E-4</c:v>
                </c:pt>
                <c:pt idx="1740">
                  <c:v>1.8243884164957251E-4</c:v>
                </c:pt>
                <c:pt idx="1741">
                  <c:v>1.8219762322292858E-4</c:v>
                </c:pt>
                <c:pt idx="1742">
                  <c:v>1.8195725089022803E-4</c:v>
                </c:pt>
                <c:pt idx="1743">
                  <c:v>1.8171772184517987E-4</c:v>
                </c:pt>
                <c:pt idx="1744">
                  <c:v>1.8147903328993964E-4</c:v>
                </c:pt>
                <c:pt idx="1745">
                  <c:v>1.8124118243508864E-4</c:v>
                </c:pt>
                <c:pt idx="1746">
                  <c:v>1.8100416649961365E-4</c:v>
                </c:pt>
                <c:pt idx="1747">
                  <c:v>1.807679827108863E-4</c:v>
                </c:pt>
                <c:pt idx="1748">
                  <c:v>1.8053262830464259E-4</c:v>
                </c:pt>
                <c:pt idx="1749">
                  <c:v>1.8029810052496239E-4</c:v>
                </c:pt>
                <c:pt idx="1750">
                  <c:v>1.8006439662424898E-4</c:v>
                </c:pt>
                <c:pt idx="1751">
                  <c:v>1.7983151386320858E-4</c:v>
                </c:pt>
                <c:pt idx="1752">
                  <c:v>1.7959944951082997E-4</c:v>
                </c:pt>
                <c:pt idx="1753">
                  <c:v>1.793682008443641E-4</c:v>
                </c:pt>
                <c:pt idx="1754">
                  <c:v>1.791377651493037E-4</c:v>
                </c:pt>
                <c:pt idx="1755">
                  <c:v>1.7887540207318057E-4</c:v>
                </c:pt>
                <c:pt idx="1756">
                  <c:v>1.7864669935721924E-4</c:v>
                </c:pt>
                <c:pt idx="1757">
                  <c:v>1.7841880113478336E-4</c:v>
                </c:pt>
                <c:pt idx="1758">
                  <c:v>1.7819170472529349E-4</c:v>
                </c:pt>
                <c:pt idx="1759">
                  <c:v>1.7796540745630755E-4</c:v>
                </c:pt>
                <c:pt idx="1760">
                  <c:v>1.7773990666350065E-4</c:v>
                </c:pt>
                <c:pt idx="1761">
                  <c:v>1.7751519969064444E-4</c:v>
                </c:pt>
                <c:pt idx="1762">
                  <c:v>1.7729128388958769E-4</c:v>
                </c:pt>
                <c:pt idx="1763">
                  <c:v>1.7706815662023521E-4</c:v>
                </c:pt>
                <c:pt idx="1764">
                  <c:v>1.7684581525052859E-4</c:v>
                </c:pt>
                <c:pt idx="1765">
                  <c:v>1.7662425715642523E-4</c:v>
                </c:pt>
                <c:pt idx="1766">
                  <c:v>1.7640347972187903E-4</c:v>
                </c:pt>
                <c:pt idx="1767">
                  <c:v>1.7618348033881964E-4</c:v>
                </c:pt>
                <c:pt idx="1768">
                  <c:v>1.7596425640713288E-4</c:v>
                </c:pt>
                <c:pt idx="1769">
                  <c:v>1.756213221535123E-4</c:v>
                </c:pt>
                <c:pt idx="1770">
                  <c:v>1.7540408035581433E-4</c:v>
                </c:pt>
                <c:pt idx="1771">
                  <c:v>1.7518760478801019E-4</c:v>
                </c:pt>
                <c:pt idx="1772">
                  <c:v>1.749718928861011E-4</c:v>
                </c:pt>
                <c:pt idx="1773">
                  <c:v>1.7475694209393317E-4</c:v>
                </c:pt>
                <c:pt idx="1774">
                  <c:v>1.7454274986317719E-4</c:v>
                </c:pt>
                <c:pt idx="1775">
                  <c:v>1.7432931365330898E-4</c:v>
                </c:pt>
                <c:pt idx="1776">
                  <c:v>1.7411663093158948E-4</c:v>
                </c:pt>
                <c:pt idx="1777">
                  <c:v>1.7390469917304491E-4</c:v>
                </c:pt>
                <c:pt idx="1778">
                  <c:v>1.7369351586044699E-4</c:v>
                </c:pt>
                <c:pt idx="1779">
                  <c:v>1.7348307848429325E-4</c:v>
                </c:pt>
                <c:pt idx="1780">
                  <c:v>1.7327338454278715E-4</c:v>
                </c:pt>
                <c:pt idx="1781">
                  <c:v>1.7306443154181854E-4</c:v>
                </c:pt>
                <c:pt idx="1782">
                  <c:v>1.7285621699494381E-4</c:v>
                </c:pt>
                <c:pt idx="1783">
                  <c:v>1.7264873842336639E-4</c:v>
                </c:pt>
                <c:pt idx="1784">
                  <c:v>1.7244199335591696E-4</c:v>
                </c:pt>
                <c:pt idx="1785">
                  <c:v>1.7223597932903396E-4</c:v>
                </c:pt>
                <c:pt idx="1786">
                  <c:v>1.7203069388674401E-4</c:v>
                </c:pt>
                <c:pt idx="1787">
                  <c:v>1.7182613458064229E-4</c:v>
                </c:pt>
                <c:pt idx="1788">
                  <c:v>1.7162229896987305E-4</c:v>
                </c:pt>
                <c:pt idx="1789">
                  <c:v>1.7141918462111014E-4</c:v>
                </c:pt>
                <c:pt idx="1790">
                  <c:v>1.7121678910853749E-4</c:v>
                </c:pt>
                <c:pt idx="1791">
                  <c:v>1.7101511001382967E-4</c:v>
                </c:pt>
                <c:pt idx="1792">
                  <c:v>1.7081414492613263E-4</c:v>
                </c:pt>
                <c:pt idx="1793">
                  <c:v>1.7061389144204403E-4</c:v>
                </c:pt>
                <c:pt idx="1794">
                  <c:v>1.7041434716559415E-4</c:v>
                </c:pt>
                <c:pt idx="1795">
                  <c:v>1.7021550970822645E-4</c:v>
                </c:pt>
                <c:pt idx="1796">
                  <c:v>1.7001737668877808E-4</c:v>
                </c:pt>
                <c:pt idx="1797">
                  <c:v>1.6981994573346109E-4</c:v>
                </c:pt>
                <c:pt idx="1798">
                  <c:v>1.6962321447584267E-4</c:v>
                </c:pt>
                <c:pt idx="1799">
                  <c:v>1.6942718055682629E-4</c:v>
                </c:pt>
                <c:pt idx="1800">
                  <c:v>1.6923184162463226E-4</c:v>
                </c:pt>
                <c:pt idx="1801">
                  <c:v>1.6903719533477871E-4</c:v>
                </c:pt>
                <c:pt idx="1802">
                  <c:v>1.6884323935006254E-4</c:v>
                </c:pt>
                <c:pt idx="1803">
                  <c:v>1.6864997134054006E-4</c:v>
                </c:pt>
                <c:pt idx="1804">
                  <c:v>1.6845738898350825E-4</c:v>
                </c:pt>
                <c:pt idx="1805">
                  <c:v>1.6826548996348527E-4</c:v>
                </c:pt>
                <c:pt idx="1806">
                  <c:v>1.6807427197219199E-4</c:v>
                </c:pt>
                <c:pt idx="1807">
                  <c:v>1.6788373270853265E-4</c:v>
                </c:pt>
                <c:pt idx="1808">
                  <c:v>1.6769386987857589E-4</c:v>
                </c:pt>
                <c:pt idx="1809">
                  <c:v>1.67504681195536E-4</c:v>
                </c:pt>
                <c:pt idx="1810">
                  <c:v>1.6731616437975396E-4</c:v>
                </c:pt>
                <c:pt idx="1811">
                  <c:v>1.671283171586785E-4</c:v>
                </c:pt>
                <c:pt idx="1812">
                  <c:v>1.6694113726684734E-4</c:v>
                </c:pt>
                <c:pt idx="1813">
                  <c:v>1.6675462244586844E-4</c:v>
                </c:pt>
                <c:pt idx="1814">
                  <c:v>1.6656877044440095E-4</c:v>
                </c:pt>
                <c:pt idx="1815">
                  <c:v>1.6638357901813691E-4</c:v>
                </c:pt>
                <c:pt idx="1816">
                  <c:v>1.6619904592978215E-4</c:v>
                </c:pt>
                <c:pt idx="1817">
                  <c:v>1.6601516894903775E-4</c:v>
                </c:pt>
                <c:pt idx="1818">
                  <c:v>1.6583194585258139E-4</c:v>
                </c:pt>
                <c:pt idx="1819">
                  <c:v>1.6564937442404873E-4</c:v>
                </c:pt>
                <c:pt idx="1820">
                  <c:v>1.6546745245401477E-4</c:v>
                </c:pt>
                <c:pt idx="1821">
                  <c:v>1.6528617773997536E-4</c:v>
                </c:pt>
                <c:pt idx="1822">
                  <c:v>1.6510554808632857E-4</c:v>
                </c:pt>
                <c:pt idx="1823">
                  <c:v>1.649255613043562E-4</c:v>
                </c:pt>
                <c:pt idx="1824">
                  <c:v>1.6474621521220549E-4</c:v>
                </c:pt>
                <c:pt idx="1825">
                  <c:v>1.6456750763487043E-4</c:v>
                </c:pt>
                <c:pt idx="1826">
                  <c:v>1.6438943640417351E-4</c:v>
                </c:pt>
                <c:pt idx="1827">
                  <c:v>1.6421199935874728E-4</c:v>
                </c:pt>
                <c:pt idx="1828">
                  <c:v>1.6403519434401599E-4</c:v>
                </c:pt>
                <c:pt idx="1829">
                  <c:v>1.6385901921217734E-4</c:v>
                </c:pt>
                <c:pt idx="1830">
                  <c:v>1.6368347182218416E-4</c:v>
                </c:pt>
                <c:pt idx="1831">
                  <c:v>1.6350855003972612E-4</c:v>
                </c:pt>
                <c:pt idx="1832">
                  <c:v>1.6333425173721154E-4</c:v>
                </c:pt>
                <c:pt idx="1833">
                  <c:v>1.631605747937493E-4</c:v>
                </c:pt>
                <c:pt idx="1834">
                  <c:v>1.6298751709513046E-4</c:v>
                </c:pt>
                <c:pt idx="1835">
                  <c:v>1.6281507653381037E-4</c:v>
                </c:pt>
                <c:pt idx="1836">
                  <c:v>1.626432510088904E-4</c:v>
                </c:pt>
                <c:pt idx="1837">
                  <c:v>1.6247203842609996E-4</c:v>
                </c:pt>
                <c:pt idx="1838">
                  <c:v>1.6230143669777856E-4</c:v>
                </c:pt>
                <c:pt idx="1839">
                  <c:v>1.6213144374285746E-4</c:v>
                </c:pt>
                <c:pt idx="1840">
                  <c:v>1.6196205748684225E-4</c:v>
                </c:pt>
                <c:pt idx="1841">
                  <c:v>1.6179327586179435E-4</c:v>
                </c:pt>
                <c:pt idx="1842">
                  <c:v>1.6162509680631363E-4</c:v>
                </c:pt>
                <c:pt idx="1843">
                  <c:v>1.6145751826552004E-4</c:v>
                </c:pt>
                <c:pt idx="1844">
                  <c:v>1.6129053819103619E-4</c:v>
                </c:pt>
                <c:pt idx="1845">
                  <c:v>1.6112415454096933E-4</c:v>
                </c:pt>
                <c:pt idx="1846">
                  <c:v>1.6095836527989357E-4</c:v>
                </c:pt>
                <c:pt idx="1847">
                  <c:v>1.6079316837883231E-4</c:v>
                </c:pt>
                <c:pt idx="1848">
                  <c:v>1.6062856181524017E-4</c:v>
                </c:pt>
                <c:pt idx="1849">
                  <c:v>1.6046454357298586E-4</c:v>
                </c:pt>
                <c:pt idx="1850">
                  <c:v>1.6030111164233395E-4</c:v>
                </c:pt>
                <c:pt idx="1851">
                  <c:v>1.6013826401992785E-4</c:v>
                </c:pt>
                <c:pt idx="1852">
                  <c:v>1.5997599870877155E-4</c:v>
                </c:pt>
                <c:pt idx="1853">
                  <c:v>1.5981431371821282E-4</c:v>
                </c:pt>
                <c:pt idx="1854">
                  <c:v>1.5965320706392506E-4</c:v>
                </c:pt>
                <c:pt idx="1855">
                  <c:v>1.5949267676789022E-4</c:v>
                </c:pt>
                <c:pt idx="1856">
                  <c:v>1.5933272085838122E-4</c:v>
                </c:pt>
                <c:pt idx="1857">
                  <c:v>1.591733373699444E-4</c:v>
                </c:pt>
                <c:pt idx="1858">
                  <c:v>1.5901452434338253E-4</c:v>
                </c:pt>
                <c:pt idx="1859">
                  <c:v>1.5885627982573693E-4</c:v>
                </c:pt>
                <c:pt idx="1860">
                  <c:v>1.5869860187027067E-4</c:v>
                </c:pt>
                <c:pt idx="1861">
                  <c:v>1.5854148853645082E-4</c:v>
                </c:pt>
                <c:pt idx="1862">
                  <c:v>1.583849378899317E-4</c:v>
                </c:pt>
                <c:pt idx="1863">
                  <c:v>1.5822894800253721E-4</c:v>
                </c:pt>
                <c:pt idx="1864">
                  <c:v>1.580735169522439E-4</c:v>
                </c:pt>
                <c:pt idx="1865">
                  <c:v>1.5791864282316376E-4</c:v>
                </c:pt>
                <c:pt idx="1866">
                  <c:v>1.5776432370552703E-4</c:v>
                </c:pt>
                <c:pt idx="1867">
                  <c:v>1.5761055769566534E-4</c:v>
                </c:pt>
                <c:pt idx="1868">
                  <c:v>1.5745734289599429E-4</c:v>
                </c:pt>
                <c:pt idx="1869">
                  <c:v>1.5730467741499696E-4</c:v>
                </c:pt>
                <c:pt idx="1870">
                  <c:v>1.5715255936720631E-4</c:v>
                </c:pt>
                <c:pt idx="1871">
                  <c:v>1.5700098687318877E-4</c:v>
                </c:pt>
                <c:pt idx="1872">
                  <c:v>1.5684995805952692E-4</c:v>
                </c:pt>
                <c:pt idx="1873">
                  <c:v>1.5669947105880297E-4</c:v>
                </c:pt>
                <c:pt idx="1874">
                  <c:v>1.565495240095816E-4</c:v>
                </c:pt>
                <c:pt idx="1875">
                  <c:v>1.5640011505639324E-4</c:v>
                </c:pt>
                <c:pt idx="1876">
                  <c:v>1.5625124234971746E-4</c:v>
                </c:pt>
                <c:pt idx="1877">
                  <c:v>1.5610290404596591E-4</c:v>
                </c:pt>
                <c:pt idx="1878">
                  <c:v>1.5595509830746598E-4</c:v>
                </c:pt>
                <c:pt idx="1879">
                  <c:v>1.5580782330244368E-4</c:v>
                </c:pt>
                <c:pt idx="1880">
                  <c:v>1.5566107720500744E-4</c:v>
                </c:pt>
                <c:pt idx="1881">
                  <c:v>1.5551485819513121E-4</c:v>
                </c:pt>
                <c:pt idx="1882">
                  <c:v>1.5536916445863788E-4</c:v>
                </c:pt>
                <c:pt idx="1883">
                  <c:v>1.552239941871829E-4</c:v>
                </c:pt>
                <c:pt idx="1884">
                  <c:v>1.5507934557823757E-4</c:v>
                </c:pt>
                <c:pt idx="1885">
                  <c:v>1.5493521683507288E-4</c:v>
                </c:pt>
                <c:pt idx="1886">
                  <c:v>1.5479160616674255E-4</c:v>
                </c:pt>
                <c:pt idx="1887">
                  <c:v>1.5464851178806723E-4</c:v>
                </c:pt>
                <c:pt idx="1888">
                  <c:v>1.5450593191961752E-4</c:v>
                </c:pt>
                <c:pt idx="1889">
                  <c:v>1.5436386478769816E-4</c:v>
                </c:pt>
                <c:pt idx="1890">
                  <c:v>1.5422230862433133E-4</c:v>
                </c:pt>
                <c:pt idx="1891">
                  <c:v>1.5408126166724061E-4</c:v>
                </c:pt>
                <c:pt idx="1892">
                  <c:v>1.539407221598346E-4</c:v>
                </c:pt>
                <c:pt idx="1893">
                  <c:v>1.5380068835119072E-4</c:v>
                </c:pt>
                <c:pt idx="1894">
                  <c:v>1.5366115849603919E-4</c:v>
                </c:pt>
                <c:pt idx="1895">
                  <c:v>1.5352213085474659E-4</c:v>
                </c:pt>
                <c:pt idx="1896">
                  <c:v>1.5338360369330026E-4</c:v>
                </c:pt>
                <c:pt idx="1897">
                  <c:v>1.5324557528329148E-4</c:v>
                </c:pt>
                <c:pt idx="1898">
                  <c:v>1.5310804390190026E-4</c:v>
                </c:pt>
                <c:pt idx="1899">
                  <c:v>1.5297100783187863E-4</c:v>
                </c:pt>
                <c:pt idx="1900">
                  <c:v>1.5283446536153514E-4</c:v>
                </c:pt>
                <c:pt idx="1901">
                  <c:v>1.5269841478471872E-4</c:v>
                </c:pt>
                <c:pt idx="1902">
                  <c:v>1.5256285440080268E-4</c:v>
                </c:pt>
                <c:pt idx="1903">
                  <c:v>1.5242778251466923E-4</c:v>
                </c:pt>
                <c:pt idx="1904">
                  <c:v>1.5229319743669307E-4</c:v>
                </c:pt>
                <c:pt idx="1905">
                  <c:v>1.5215909748272617E-4</c:v>
                </c:pt>
                <c:pt idx="1906">
                  <c:v>1.5202548097408152E-4</c:v>
                </c:pt>
                <c:pt idx="1907">
                  <c:v>1.5189234623751781E-4</c:v>
                </c:pt>
                <c:pt idx="1908">
                  <c:v>1.5175969160522329E-4</c:v>
                </c:pt>
                <c:pt idx="1909">
                  <c:v>1.5162751541480062E-4</c:v>
                </c:pt>
                <c:pt idx="1910">
                  <c:v>1.5149581600925076E-4</c:v>
                </c:pt>
                <c:pt idx="1911">
                  <c:v>1.5136459173695755E-4</c:v>
                </c:pt>
                <c:pt idx="1912">
                  <c:v>1.5123384095167236E-4</c:v>
                </c:pt>
                <c:pt idx="1913">
                  <c:v>1.5110356201249815E-4</c:v>
                </c:pt>
                <c:pt idx="1914">
                  <c:v>1.5097375328387437E-4</c:v>
                </c:pt>
                <c:pt idx="1915">
                  <c:v>1.5084441313556113E-4</c:v>
                </c:pt>
                <c:pt idx="1916">
                  <c:v>1.5071553994262419E-4</c:v>
                </c:pt>
                <c:pt idx="1917">
                  <c:v>1.5058713208541909E-4</c:v>
                </c:pt>
                <c:pt idx="1918">
                  <c:v>1.5045918794957626E-4</c:v>
                </c:pt>
                <c:pt idx="1919">
                  <c:v>1.5033170592598533E-4</c:v>
                </c:pt>
                <c:pt idx="1920">
                  <c:v>1.5020468441077992E-4</c:v>
                </c:pt>
                <c:pt idx="1921">
                  <c:v>1.5007812180532261E-4</c:v>
                </c:pt>
                <c:pt idx="1922">
                  <c:v>1.4995201651618937E-4</c:v>
                </c:pt>
                <c:pt idx="1923">
                  <c:v>1.4982636695515472E-4</c:v>
                </c:pt>
                <c:pt idx="1924">
                  <c:v>1.4970117153917614E-4</c:v>
                </c:pt>
                <c:pt idx="1925">
                  <c:v>1.4957642869037948E-4</c:v>
                </c:pt>
                <c:pt idx="1926">
                  <c:v>1.4945213683604329E-4</c:v>
                </c:pt>
                <c:pt idx="1927">
                  <c:v>1.4932829440858435E-4</c:v>
                </c:pt>
                <c:pt idx="1928">
                  <c:v>1.4920489984554221E-4</c:v>
                </c:pt>
                <c:pt idx="1929">
                  <c:v>1.4908195158956427E-4</c:v>
                </c:pt>
                <c:pt idx="1930">
                  <c:v>1.4895944808839109E-4</c:v>
                </c:pt>
                <c:pt idx="1931">
                  <c:v>1.4883738779484113E-4</c:v>
                </c:pt>
                <c:pt idx="1932">
                  <c:v>1.4871576916679617E-4</c:v>
                </c:pt>
                <c:pt idx="1933">
                  <c:v>1.4859459066718611E-4</c:v>
                </c:pt>
                <c:pt idx="1934">
                  <c:v>1.4847385076397458E-4</c:v>
                </c:pt>
                <c:pt idx="1935">
                  <c:v>1.4835354793014366E-4</c:v>
                </c:pt>
                <c:pt idx="1936">
                  <c:v>1.4823368064367963E-4</c:v>
                </c:pt>
                <c:pt idx="1937">
                  <c:v>1.4811424738755789E-4</c:v>
                </c:pt>
                <c:pt idx="1938">
                  <c:v>1.4799524664972836E-4</c:v>
                </c:pt>
                <c:pt idx="1939">
                  <c:v>1.4787667692310098E-4</c:v>
                </c:pt>
                <c:pt idx="1940">
                  <c:v>1.4775853670553082E-4</c:v>
                </c:pt>
                <c:pt idx="1941">
                  <c:v>1.4764082449980384E-4</c:v>
                </c:pt>
                <c:pt idx="1942">
                  <c:v>1.4752353881362199E-4</c:v>
                </c:pt>
                <c:pt idx="1943">
                  <c:v>1.4740667815958902E-4</c:v>
                </c:pt>
                <c:pt idx="1944">
                  <c:v>1.4729024105519567E-4</c:v>
                </c:pt>
                <c:pt idx="1945">
                  <c:v>1.4717422602280553E-4</c:v>
                </c:pt>
                <c:pt idx="1946">
                  <c:v>1.4705863158964036E-4</c:v>
                </c:pt>
                <c:pt idx="1947">
                  <c:v>1.4694345628776586E-4</c:v>
                </c:pt>
                <c:pt idx="1948">
                  <c:v>1.4682869865407743E-4</c:v>
                </c:pt>
                <c:pt idx="1949">
                  <c:v>1.4671435723028546E-4</c:v>
                </c:pt>
                <c:pt idx="1950">
                  <c:v>1.4660043056290162E-4</c:v>
                </c:pt>
                <c:pt idx="1951">
                  <c:v>1.4648691720322394E-4</c:v>
                </c:pt>
                <c:pt idx="1952">
                  <c:v>1.4637381570732326E-4</c:v>
                </c:pt>
                <c:pt idx="1953">
                  <c:v>1.4626112463602856E-4</c:v>
                </c:pt>
                <c:pt idx="1954">
                  <c:v>1.4614884255491312E-4</c:v>
                </c:pt>
                <c:pt idx="1955">
                  <c:v>1.4603696803428015E-4</c:v>
                </c:pt>
                <c:pt idx="1956">
                  <c:v>1.4592549964914886E-4</c:v>
                </c:pt>
                <c:pt idx="1957">
                  <c:v>1.4581443597924053E-4</c:v>
                </c:pt>
                <c:pt idx="1958">
                  <c:v>1.4570377560896416E-4</c:v>
                </c:pt>
                <c:pt idx="1959">
                  <c:v>1.455935171274029E-4</c:v>
                </c:pt>
                <c:pt idx="1960">
                  <c:v>1.4548365912829962E-4</c:v>
                </c:pt>
                <c:pt idx="1961">
                  <c:v>1.4537420021004351E-4</c:v>
                </c:pt>
                <c:pt idx="1962">
                  <c:v>1.4526513897565577E-4</c:v>
                </c:pt>
                <c:pt idx="1963">
                  <c:v>1.4514098273885864E-4</c:v>
                </c:pt>
                <c:pt idx="1964">
                  <c:v>1.4503276900153453E-4</c:v>
                </c:pt>
                <c:pt idx="1965">
                  <c:v>1.4492494858757643E-4</c:v>
                </c:pt>
                <c:pt idx="1966">
                  <c:v>1.4481752011904892E-4</c:v>
                </c:pt>
                <c:pt idx="1967">
                  <c:v>1.4471048222257802E-4</c:v>
                </c:pt>
                <c:pt idx="1968">
                  <c:v>1.4460383352933725E-4</c:v>
                </c:pt>
                <c:pt idx="1969">
                  <c:v>1.4449757267503421E-4</c:v>
                </c:pt>
                <c:pt idx="1970">
                  <c:v>1.4439169829989689E-4</c:v>
                </c:pt>
                <c:pt idx="1971">
                  <c:v>1.4428620904866006E-4</c:v>
                </c:pt>
                <c:pt idx="1972">
                  <c:v>1.4418110357055177E-4</c:v>
                </c:pt>
                <c:pt idx="1973">
                  <c:v>1.4407638051927978E-4</c:v>
                </c:pt>
                <c:pt idx="1974">
                  <c:v>1.4397203855301817E-4</c:v>
                </c:pt>
                <c:pt idx="1975">
                  <c:v>1.4386807633439379E-4</c:v>
                </c:pt>
                <c:pt idx="1976">
                  <c:v>1.4376449253047292E-4</c:v>
                </c:pt>
                <c:pt idx="1977">
                  <c:v>1.4366128581274788E-4</c:v>
                </c:pt>
                <c:pt idx="1978">
                  <c:v>1.4355845485712357E-4</c:v>
                </c:pt>
                <c:pt idx="1979">
                  <c:v>1.4345599834390439E-4</c:v>
                </c:pt>
                <c:pt idx="1980">
                  <c:v>1.4335391495778066E-4</c:v>
                </c:pt>
                <c:pt idx="1981">
                  <c:v>1.4325220338781561E-4</c:v>
                </c:pt>
                <c:pt idx="1982">
                  <c:v>1.4315086232743205E-4</c:v>
                </c:pt>
                <c:pt idx="1983">
                  <c:v>1.4304989047439915E-4</c:v>
                </c:pt>
                <c:pt idx="1984">
                  <c:v>1.4294928653081941E-4</c:v>
                </c:pt>
                <c:pt idx="1985">
                  <c:v>1.4284904920311542E-4</c:v>
                </c:pt>
                <c:pt idx="1986">
                  <c:v>1.4274917720201683E-4</c:v>
                </c:pt>
                <c:pt idx="1987">
                  <c:v>1.4264966924254729E-4</c:v>
                </c:pt>
                <c:pt idx="1988">
                  <c:v>1.4255052404401139E-4</c:v>
                </c:pt>
                <c:pt idx="1989">
                  <c:v>1.4245174032998168E-4</c:v>
                </c:pt>
                <c:pt idx="1990">
                  <c:v>1.4235331682828576E-4</c:v>
                </c:pt>
                <c:pt idx="1991">
                  <c:v>1.4225525227099331E-4</c:v>
                </c:pt>
                <c:pt idx="1992">
                  <c:v>1.4215754539440316E-4</c:v>
                </c:pt>
                <c:pt idx="1993">
                  <c:v>1.420601949390305E-4</c:v>
                </c:pt>
                <c:pt idx="1994">
                  <c:v>1.41963199649594E-4</c:v>
                </c:pt>
                <c:pt idx="1995">
                  <c:v>1.4186655827500304E-4</c:v>
                </c:pt>
                <c:pt idx="1996">
                  <c:v>1.4177026956834493E-4</c:v>
                </c:pt>
                <c:pt idx="1997">
                  <c:v>1.4167433228687214E-4</c:v>
                </c:pt>
                <c:pt idx="1998">
                  <c:v>1.4157874519198964E-4</c:v>
                </c:pt>
                <c:pt idx="1999">
                  <c:v>1.4148350704924225E-4</c:v>
                </c:pt>
                <c:pt idx="2000">
                  <c:v>1.4138861662830194E-4</c:v>
                </c:pt>
                <c:pt idx="2001">
                  <c:v>1.4129407270295529E-4</c:v>
                </c:pt>
                <c:pt idx="2002">
                  <c:v>1.4119987405109084E-4</c:v>
                </c:pt>
                <c:pt idx="2003">
                  <c:v>1.4110601945468656E-4</c:v>
                </c:pt>
                <c:pt idx="2004">
                  <c:v>1.4101250769979747E-4</c:v>
                </c:pt>
                <c:pt idx="2005">
                  <c:v>1.4091933757654293E-4</c:v>
                </c:pt>
                <c:pt idx="2006">
                  <c:v>1.4082650787909439E-4</c:v>
                </c:pt>
                <c:pt idx="2007">
                  <c:v>1.4073401740566285E-4</c:v>
                </c:pt>
                <c:pt idx="2008">
                  <c:v>1.4064186495848659E-4</c:v>
                </c:pt>
                <c:pt idx="2009">
                  <c:v>1.4055004934381866E-4</c:v>
                </c:pt>
                <c:pt idx="2010">
                  <c:v>1.4045856937191473E-4</c:v>
                </c:pt>
                <c:pt idx="2011">
                  <c:v>1.4036742385702066E-4</c:v>
                </c:pt>
                <c:pt idx="2012">
                  <c:v>1.4027661161736035E-4</c:v>
                </c:pt>
                <c:pt idx="2013">
                  <c:v>1.4018613147512339E-4</c:v>
                </c:pt>
                <c:pt idx="2014">
                  <c:v>1.4009598225645298E-4</c:v>
                </c:pt>
                <c:pt idx="2015">
                  <c:v>1.3999335828991698E-4</c:v>
                </c:pt>
                <c:pt idx="2016">
                  <c:v>1.3990391425870377E-4</c:v>
                </c:pt>
                <c:pt idx="2017">
                  <c:v>1.3981479748739577E-4</c:v>
                </c:pt>
                <c:pt idx="2018">
                  <c:v>1.3972600681838604E-4</c:v>
                </c:pt>
                <c:pt idx="2019">
                  <c:v>1.396375410979588E-4</c:v>
                </c:pt>
                <c:pt idx="2020">
                  <c:v>1.3954939917627782E-4</c:v>
                </c:pt>
                <c:pt idx="2021">
                  <c:v>1.3946157990737406E-4</c:v>
                </c:pt>
                <c:pt idx="2022">
                  <c:v>1.3937408214913393E-4</c:v>
                </c:pt>
                <c:pt idx="2023">
                  <c:v>1.3928690476328742E-4</c:v>
                </c:pt>
                <c:pt idx="2024">
                  <c:v>1.3920004661539597E-4</c:v>
                </c:pt>
                <c:pt idx="2025">
                  <c:v>1.3911350657484103E-4</c:v>
                </c:pt>
                <c:pt idx="2026">
                  <c:v>1.3902728351481173E-4</c:v>
                </c:pt>
                <c:pt idx="2027">
                  <c:v>1.3894137631229362E-4</c:v>
                </c:pt>
                <c:pt idx="2028">
                  <c:v>1.3885578384805641E-4</c:v>
                </c:pt>
                <c:pt idx="2029">
                  <c:v>1.3877050500664273E-4</c:v>
                </c:pt>
                <c:pt idx="2030">
                  <c:v>1.3868553867635601E-4</c:v>
                </c:pt>
                <c:pt idx="2031">
                  <c:v>1.3860088374924903E-4</c:v>
                </c:pt>
                <c:pt idx="2032">
                  <c:v>1.3851653912111238E-4</c:v>
                </c:pt>
                <c:pt idx="2033">
                  <c:v>1.384325036914625E-4</c:v>
                </c:pt>
                <c:pt idx="2034">
                  <c:v>1.3834877636353056E-4</c:v>
                </c:pt>
                <c:pt idx="2035">
                  <c:v>1.3826535604425052E-4</c:v>
                </c:pt>
                <c:pt idx="2036">
                  <c:v>1.3818224164424792E-4</c:v>
                </c:pt>
                <c:pt idx="2037">
                  <c:v>1.3809943207782814E-4</c:v>
                </c:pt>
                <c:pt idx="2038">
                  <c:v>1.3801692626296515E-4</c:v>
                </c:pt>
                <c:pt idx="2039">
                  <c:v>1.3793472312128999E-4</c:v>
                </c:pt>
                <c:pt idx="2040">
                  <c:v>1.3785282157807933E-4</c:v>
                </c:pt>
                <c:pt idx="2041">
                  <c:v>1.377712205622443E-4</c:v>
                </c:pt>
                <c:pt idx="2042">
                  <c:v>1.3768991900631888E-4</c:v>
                </c:pt>
                <c:pt idx="2043">
                  <c:v>1.3760891584644892E-4</c:v>
                </c:pt>
                <c:pt idx="2044">
                  <c:v>1.375282100223805E-4</c:v>
                </c:pt>
                <c:pt idx="2045">
                  <c:v>1.374478004774491E-4</c:v>
                </c:pt>
                <c:pt idx="2046">
                  <c:v>1.3736768615856793E-4</c:v>
                </c:pt>
                <c:pt idx="2047">
                  <c:v>1.3728786601621722E-4</c:v>
                </c:pt>
                <c:pt idx="2048">
                  <c:v>1.3720833900443267E-4</c:v>
                </c:pt>
                <c:pt idx="2049">
                  <c:v>1.371291040807946E-4</c:v>
                </c:pt>
                <c:pt idx="2050">
                  <c:v>1.3705016020641665E-4</c:v>
                </c:pt>
                <c:pt idx="2051">
                  <c:v>1.3697150634593488E-4</c:v>
                </c:pt>
                <c:pt idx="2052">
                  <c:v>1.3689314146749673E-4</c:v>
                </c:pt>
                <c:pt idx="2053">
                  <c:v>1.3681506454274979E-4</c:v>
                </c:pt>
                <c:pt idx="2054">
                  <c:v>1.3673727454683121E-4</c:v>
                </c:pt>
                <c:pt idx="2055">
                  <c:v>1.3665977045835631E-4</c:v>
                </c:pt>
                <c:pt idx="2056">
                  <c:v>1.3658255125940808E-4</c:v>
                </c:pt>
                <c:pt idx="2057">
                  <c:v>1.3650561593552598E-4</c:v>
                </c:pt>
                <c:pt idx="2058">
                  <c:v>1.3642896347569526E-4</c:v>
                </c:pt>
                <c:pt idx="2059">
                  <c:v>1.3635259287233612E-4</c:v>
                </c:pt>
                <c:pt idx="2060">
                  <c:v>1.3627650312129276E-4</c:v>
                </c:pt>
                <c:pt idx="2061">
                  <c:v>1.3620069322182286E-4</c:v>
                </c:pt>
                <c:pt idx="2062">
                  <c:v>1.3612516217658655E-4</c:v>
                </c:pt>
                <c:pt idx="2063">
                  <c:v>1.3604990899163599E-4</c:v>
                </c:pt>
                <c:pt idx="2064">
                  <c:v>1.3597493267640439E-4</c:v>
                </c:pt>
                <c:pt idx="2065">
                  <c:v>1.3590023224369571E-4</c:v>
                </c:pt>
                <c:pt idx="2066">
                  <c:v>1.3582580670967363E-4</c:v>
                </c:pt>
                <c:pt idx="2067">
                  <c:v>1.3574108430952782E-4</c:v>
                </c:pt>
                <c:pt idx="2068">
                  <c:v>1.3566724454676293E-4</c:v>
                </c:pt>
                <c:pt idx="2069">
                  <c:v>1.3559367661238368E-4</c:v>
                </c:pt>
                <c:pt idx="2070">
                  <c:v>1.35520379536361E-4</c:v>
                </c:pt>
                <c:pt idx="2071">
                  <c:v>1.3544735235197154E-4</c:v>
                </c:pt>
                <c:pt idx="2072">
                  <c:v>1.3537459409578728E-4</c:v>
                </c:pt>
                <c:pt idx="2073">
                  <c:v>1.3530210380766501E-4</c:v>
                </c:pt>
                <c:pt idx="2074">
                  <c:v>1.35229880530736E-4</c:v>
                </c:pt>
                <c:pt idx="2075">
                  <c:v>1.3515792331139572E-4</c:v>
                </c:pt>
                <c:pt idx="2076">
                  <c:v>1.3508623119929333E-4</c:v>
                </c:pt>
                <c:pt idx="2077">
                  <c:v>1.3501480324732147E-4</c:v>
                </c:pt>
                <c:pt idx="2078">
                  <c:v>1.3494363851160611E-4</c:v>
                </c:pt>
                <c:pt idx="2079">
                  <c:v>1.3487273605149598E-4</c:v>
                </c:pt>
                <c:pt idx="2080">
                  <c:v>1.3480209492955266E-4</c:v>
                </c:pt>
                <c:pt idx="2081">
                  <c:v>1.3469161321600707E-4</c:v>
                </c:pt>
                <c:pt idx="2082">
                  <c:v>1.3462163982430885E-4</c:v>
                </c:pt>
                <c:pt idx="2083">
                  <c:v>1.3455192444885498E-4</c:v>
                </c:pt>
                <c:pt idx="2084">
                  <c:v>1.3448246616676448E-4</c:v>
                </c:pt>
                <c:pt idx="2085">
                  <c:v>1.3441326405831252E-4</c:v>
                </c:pt>
                <c:pt idx="2086">
                  <c:v>1.3434431720692053E-4</c:v>
                </c:pt>
                <c:pt idx="2087">
                  <c:v>1.3427562469914625E-4</c:v>
                </c:pt>
                <c:pt idx="2088">
                  <c:v>1.3420718562467366E-4</c:v>
                </c:pt>
                <c:pt idx="2089">
                  <c:v>1.3413899907630301E-4</c:v>
                </c:pt>
                <c:pt idx="2090">
                  <c:v>1.340710641499409E-4</c:v>
                </c:pt>
                <c:pt idx="2091">
                  <c:v>1.3400337994459057E-4</c:v>
                </c:pt>
                <c:pt idx="2092">
                  <c:v>1.3393594556234173E-4</c:v>
                </c:pt>
                <c:pt idx="2093">
                  <c:v>1.338687601083609E-4</c:v>
                </c:pt>
                <c:pt idx="2094">
                  <c:v>1.3380182269088147E-4</c:v>
                </c:pt>
                <c:pt idx="2095">
                  <c:v>1.3373513242119416E-4</c:v>
                </c:pt>
                <c:pt idx="2096">
                  <c:v>1.3366868841363695E-4</c:v>
                </c:pt>
                <c:pt idx="2097">
                  <c:v>1.3360248978558549E-4</c:v>
                </c:pt>
                <c:pt idx="2098">
                  <c:v>1.3353653565744347E-4</c:v>
                </c:pt>
                <c:pt idx="2099">
                  <c:v>1.3347082515263273E-4</c:v>
                </c:pt>
                <c:pt idx="2100">
                  <c:v>1.3340535739758387E-4</c:v>
                </c:pt>
                <c:pt idx="2101">
                  <c:v>1.3334013152172634E-4</c:v>
                </c:pt>
                <c:pt idx="2102">
                  <c:v>1.332751466574791E-4</c:v>
                </c:pt>
                <c:pt idx="2103">
                  <c:v>1.3321040194024089E-4</c:v>
                </c:pt>
                <c:pt idx="2104">
                  <c:v>1.3314589650838068E-4</c:v>
                </c:pt>
                <c:pt idx="2105">
                  <c:v>1.3308162950322828E-4</c:v>
                </c:pt>
                <c:pt idx="2106">
                  <c:v>1.330176000690647E-4</c:v>
                </c:pt>
                <c:pt idx="2107">
                  <c:v>1.329538073531128E-4</c:v>
                </c:pt>
                <c:pt idx="2108">
                  <c:v>1.3289025050552768E-4</c:v>
                </c:pt>
                <c:pt idx="2109">
                  <c:v>1.328269286793876E-4</c:v>
                </c:pt>
                <c:pt idx="2110">
                  <c:v>1.3276384103068419E-4</c:v>
                </c:pt>
                <c:pt idx="2111">
                  <c:v>1.3270098671831339E-4</c:v>
                </c:pt>
                <c:pt idx="2112">
                  <c:v>1.3263836490406592E-4</c:v>
                </c:pt>
                <c:pt idx="2113">
                  <c:v>1.325759747526182E-4</c:v>
                </c:pt>
                <c:pt idx="2114">
                  <c:v>1.325138154315228E-4</c:v>
                </c:pt>
                <c:pt idx="2115">
                  <c:v>1.324518861111994E-4</c:v>
                </c:pt>
                <c:pt idx="2116">
                  <c:v>1.323901859649255E-4</c:v>
                </c:pt>
                <c:pt idx="2117">
                  <c:v>1.323287141688271E-4</c:v>
                </c:pt>
                <c:pt idx="2118">
                  <c:v>1.3226746990186976E-4</c:v>
                </c:pt>
                <c:pt idx="2119">
                  <c:v>1.3220645234584915E-4</c:v>
                </c:pt>
                <c:pt idx="2120">
                  <c:v>1.3214566068538231E-4</c:v>
                </c:pt>
                <c:pt idx="2121">
                  <c:v>1.3208509410789817E-4</c:v>
                </c:pt>
                <c:pt idx="2122">
                  <c:v>1.3202475180362875E-4</c:v>
                </c:pt>
                <c:pt idx="2123">
                  <c:v>1.3196463296559992E-4</c:v>
                </c:pt>
                <c:pt idx="2124">
                  <c:v>1.3190473678962252E-4</c:v>
                </c:pt>
                <c:pt idx="2125">
                  <c:v>1.3184506247428338E-4</c:v>
                </c:pt>
                <c:pt idx="2126">
                  <c:v>1.3178560922093616E-4</c:v>
                </c:pt>
                <c:pt idx="2127">
                  <c:v>1.317263762336927E-4</c:v>
                </c:pt>
                <c:pt idx="2128">
                  <c:v>1.316673627194138E-4</c:v>
                </c:pt>
                <c:pt idx="2129">
                  <c:v>1.3160856788770053E-4</c:v>
                </c:pt>
                <c:pt idx="2130">
                  <c:v>1.315499909508853E-4</c:v>
                </c:pt>
                <c:pt idx="2131">
                  <c:v>1.3149163112402307E-4</c:v>
                </c:pt>
                <c:pt idx="2132">
                  <c:v>1.3143348762488245E-4</c:v>
                </c:pt>
                <c:pt idx="2133">
                  <c:v>1.313755596739369E-4</c:v>
                </c:pt>
                <c:pt idx="2134">
                  <c:v>1.313178464943561E-4</c:v>
                </c:pt>
                <c:pt idx="2135">
                  <c:v>1.3126034731199713E-4</c:v>
                </c:pt>
                <c:pt idx="2136">
                  <c:v>1.3120306135539568E-4</c:v>
                </c:pt>
                <c:pt idx="2137">
                  <c:v>1.3114598785575747E-4</c:v>
                </c:pt>
                <c:pt idx="2138">
                  <c:v>1.310891260469496E-4</c:v>
                </c:pt>
                <c:pt idx="2139">
                  <c:v>1.3103247516549181E-4</c:v>
                </c:pt>
                <c:pt idx="2140">
                  <c:v>1.3097603445054792E-4</c:v>
                </c:pt>
                <c:pt idx="2141">
                  <c:v>1.3091980314391724E-4</c:v>
                </c:pt>
                <c:pt idx="2142">
                  <c:v>1.3086378049002604E-4</c:v>
                </c:pt>
                <c:pt idx="2143">
                  <c:v>1.3080796573591895E-4</c:v>
                </c:pt>
                <c:pt idx="2144">
                  <c:v>1.3075235813125042E-4</c:v>
                </c:pt>
                <c:pt idx="2145">
                  <c:v>1.3069695692827642E-4</c:v>
                </c:pt>
                <c:pt idx="2146">
                  <c:v>1.3064176138184573E-4</c:v>
                </c:pt>
                <c:pt idx="2147">
                  <c:v>1.3058677074939158E-4</c:v>
                </c:pt>
                <c:pt idx="2148">
                  <c:v>1.3053198429092334E-4</c:v>
                </c:pt>
                <c:pt idx="2149">
                  <c:v>1.30477401269018E-4</c:v>
                </c:pt>
                <c:pt idx="2150">
                  <c:v>1.3042302094881192E-4</c:v>
                </c:pt>
                <c:pt idx="2151">
                  <c:v>1.3036884259799226E-4</c:v>
                </c:pt>
                <c:pt idx="2152">
                  <c:v>1.3031486548678901E-4</c:v>
                </c:pt>
                <c:pt idx="2153">
                  <c:v>1.3026108888796638E-4</c:v>
                </c:pt>
                <c:pt idx="2154">
                  <c:v>1.3020751207681468E-4</c:v>
                </c:pt>
                <c:pt idx="2155">
                  <c:v>1.3015413433114202E-4</c:v>
                </c:pt>
                <c:pt idx="2156">
                  <c:v>1.3010095493126621E-4</c:v>
                </c:pt>
                <c:pt idx="2157">
                  <c:v>1.3004797316000638E-4</c:v>
                </c:pt>
                <c:pt idx="2158">
                  <c:v>1.2999518830267493E-4</c:v>
                </c:pt>
                <c:pt idx="2159">
                  <c:v>1.2994259964706927E-4</c:v>
                </c:pt>
                <c:pt idx="2160">
                  <c:v>1.2989020648346389E-4</c:v>
                </c:pt>
                <c:pt idx="2161">
                  <c:v>1.2983800810460204E-4</c:v>
                </c:pt>
                <c:pt idx="2162">
                  <c:v>1.2978600380568776E-4</c:v>
                </c:pt>
                <c:pt idx="2163">
                  <c:v>1.2973419288437785E-4</c:v>
                </c:pt>
                <c:pt idx="2164">
                  <c:v>1.2968257464077374E-4</c:v>
                </c:pt>
                <c:pt idx="2165">
                  <c:v>1.2963114837741361E-4</c:v>
                </c:pt>
                <c:pt idx="2166">
                  <c:v>1.2957991339926421E-4</c:v>
                </c:pt>
                <c:pt idx="2167">
                  <c:v>1.2952886901371316E-4</c:v>
                </c:pt>
                <c:pt idx="2168">
                  <c:v>1.2947801453056085E-4</c:v>
                </c:pt>
                <c:pt idx="2169">
                  <c:v>1.2942734926201245E-4</c:v>
                </c:pt>
                <c:pt idx="2170">
                  <c:v>1.293768725226703E-4</c:v>
                </c:pt>
                <c:pt idx="2171">
                  <c:v>1.2932658362952568E-4</c:v>
                </c:pt>
                <c:pt idx="2172">
                  <c:v>1.2927648190195126E-4</c:v>
                </c:pt>
                <c:pt idx="2173">
                  <c:v>1.292265666616931E-4</c:v>
                </c:pt>
                <c:pt idx="2174">
                  <c:v>1.2917683723286303E-4</c:v>
                </c:pt>
                <c:pt idx="2175">
                  <c:v>1.2912729294193068E-4</c:v>
                </c:pt>
                <c:pt idx="2176">
                  <c:v>1.2907793311771581E-4</c:v>
                </c:pt>
                <c:pt idx="2177">
                  <c:v>1.2902875709138058E-4</c:v>
                </c:pt>
                <c:pt idx="2178">
                  <c:v>1.2897976419642195E-4</c:v>
                </c:pt>
                <c:pt idx="2179">
                  <c:v>1.2893095376866377E-4</c:v>
                </c:pt>
                <c:pt idx="2180">
                  <c:v>1.2888232514624926E-4</c:v>
                </c:pt>
                <c:pt idx="2181">
                  <c:v>1.2883387766963347E-4</c:v>
                </c:pt>
                <c:pt idx="2182">
                  <c:v>1.2878561068157543E-4</c:v>
                </c:pt>
                <c:pt idx="2183">
                  <c:v>1.2873752352713072E-4</c:v>
                </c:pt>
                <c:pt idx="2184">
                  <c:v>1.2868961555364386E-4</c:v>
                </c:pt>
                <c:pt idx="2185">
                  <c:v>1.286418861107408E-4</c:v>
                </c:pt>
                <c:pt idx="2186">
                  <c:v>1.2859433455032128E-4</c:v>
                </c:pt>
                <c:pt idx="2187">
                  <c:v>1.2854696022655146E-4</c:v>
                </c:pt>
                <c:pt idx="2188">
                  <c:v>1.2849976249585638E-4</c:v>
                </c:pt>
                <c:pt idx="2189">
                  <c:v>1.2845274071691246E-4</c:v>
                </c:pt>
                <c:pt idx="2190">
                  <c:v>1.284058942506402E-4</c:v>
                </c:pt>
                <c:pt idx="2191">
                  <c:v>1.2835922246019654E-4</c:v>
                </c:pt>
                <c:pt idx="2192">
                  <c:v>1.2831272471096781E-4</c:v>
                </c:pt>
                <c:pt idx="2193">
                  <c:v>1.2826640037056193E-4</c:v>
                </c:pt>
                <c:pt idx="2194">
                  <c:v>1.2822024880880149E-4</c:v>
                </c:pt>
                <c:pt idx="2195">
                  <c:v>1.2817426939771605E-4</c:v>
                </c:pt>
                <c:pt idx="2196">
                  <c:v>1.2812846151153513E-4</c:v>
                </c:pt>
                <c:pt idx="2197">
                  <c:v>1.2808282452668078E-4</c:v>
                </c:pt>
                <c:pt idx="2198">
                  <c:v>1.2803735782176029E-4</c:v>
                </c:pt>
                <c:pt idx="2199">
                  <c:v>1.2799206077755915E-4</c:v>
                </c:pt>
                <c:pt idx="2200">
                  <c:v>1.2794693277703358E-4</c:v>
                </c:pt>
                <c:pt idx="2201">
                  <c:v>1.2790197320530346E-4</c:v>
                </c:pt>
                <c:pt idx="2202">
                  <c:v>1.2785718144964523E-4</c:v>
                </c:pt>
                <c:pt idx="2203">
                  <c:v>1.2781255689948455E-4</c:v>
                </c:pt>
                <c:pt idx="2204">
                  <c:v>1.2776809894638939E-4</c:v>
                </c:pt>
                <c:pt idx="2205">
                  <c:v>1.2772380698406271E-4</c:v>
                </c:pt>
                <c:pt idx="2206">
                  <c:v>1.2767968040833553E-4</c:v>
                </c:pt>
                <c:pt idx="2207">
                  <c:v>1.2763571861715983E-4</c:v>
                </c:pt>
                <c:pt idx="2208">
                  <c:v>1.2759192101060145E-4</c:v>
                </c:pt>
                <c:pt idx="2209">
                  <c:v>1.2754828699083304E-4</c:v>
                </c:pt>
                <c:pt idx="2210">
                  <c:v>1.2750481596212728E-4</c:v>
                </c:pt>
                <c:pt idx="2211">
                  <c:v>1.274615073308496E-4</c:v>
                </c:pt>
                <c:pt idx="2212">
                  <c:v>1.2741836050545144E-4</c:v>
                </c:pt>
                <c:pt idx="2213">
                  <c:v>1.2737537489646315E-4</c:v>
                </c:pt>
                <c:pt idx="2214">
                  <c:v>1.2733254991648726E-4</c:v>
                </c:pt>
                <c:pt idx="2215">
                  <c:v>1.2728988498019139E-4</c:v>
                </c:pt>
                <c:pt idx="2216">
                  <c:v>1.272473795043015E-4</c:v>
                </c:pt>
                <c:pt idx="2217">
                  <c:v>1.2720503290759502E-4</c:v>
                </c:pt>
                <c:pt idx="2218">
                  <c:v>1.2716284461089395E-4</c:v>
                </c:pt>
                <c:pt idx="2219">
                  <c:v>1.2712081403705813E-4</c:v>
                </c:pt>
                <c:pt idx="2220">
                  <c:v>1.2707894061097835E-4</c:v>
                </c:pt>
                <c:pt idx="2221">
                  <c:v>1.2703722375956975E-4</c:v>
                </c:pt>
                <c:pt idx="2222">
                  <c:v>1.2699566291176487E-4</c:v>
                </c:pt>
                <c:pt idx="2223">
                  <c:v>1.2695425749850698E-4</c:v>
                </c:pt>
                <c:pt idx="2224">
                  <c:v>1.2691300695274343E-4</c:v>
                </c:pt>
                <c:pt idx="2225">
                  <c:v>1.2687191070941898E-4</c:v>
                </c:pt>
                <c:pt idx="2226">
                  <c:v>1.2683096820546904E-4</c:v>
                </c:pt>
                <c:pt idx="2227">
                  <c:v>1.2679017887981298E-4</c:v>
                </c:pt>
                <c:pt idx="2228">
                  <c:v>1.2674954217334772E-4</c:v>
                </c:pt>
                <c:pt idx="2229">
                  <c:v>1.2670905752894084E-4</c:v>
                </c:pt>
                <c:pt idx="2230">
                  <c:v>1.2666872439142423E-4</c:v>
                </c:pt>
                <c:pt idx="2231">
                  <c:v>1.2662854220758739E-4</c:v>
                </c:pt>
                <c:pt idx="2232">
                  <c:v>1.2658851042617088E-4</c:v>
                </c:pt>
                <c:pt idx="2233">
                  <c:v>1.2654862849785988E-4</c:v>
                </c:pt>
                <c:pt idx="2234">
                  <c:v>1.2650889587527764E-4</c:v>
                </c:pt>
                <c:pt idx="2235">
                  <c:v>1.2646931201297889E-4</c:v>
                </c:pt>
                <c:pt idx="2236">
                  <c:v>1.2642987636744354E-4</c:v>
                </c:pt>
                <c:pt idx="2237">
                  <c:v>1.2639058839707015E-4</c:v>
                </c:pt>
                <c:pt idx="2238">
                  <c:v>1.2635144756216945E-4</c:v>
                </c:pt>
                <c:pt idx="2239">
                  <c:v>1.2631245332495806E-4</c:v>
                </c:pt>
                <c:pt idx="2240">
                  <c:v>1.2627360514955199E-4</c:v>
                </c:pt>
                <c:pt idx="2241">
                  <c:v>1.2623490250196026E-4</c:v>
                </c:pt>
                <c:pt idx="2242">
                  <c:v>1.2619634485007866E-4</c:v>
                </c:pt>
                <c:pt idx="2243">
                  <c:v>1.2615793166368335E-4</c:v>
                </c:pt>
                <c:pt idx="2244">
                  <c:v>1.2611966241442453E-4</c:v>
                </c:pt>
                <c:pt idx="2245">
                  <c:v>1.2608153657582015E-4</c:v>
                </c:pt>
                <c:pt idx="2246">
                  <c:v>1.260435536232497E-4</c:v>
                </c:pt>
                <c:pt idx="2247">
                  <c:v>1.2600571303394794E-4</c:v>
                </c:pt>
                <c:pt idx="2248">
                  <c:v>1.2596801428699854E-4</c:v>
                </c:pt>
                <c:pt idx="2249">
                  <c:v>1.2593045686332805E-4</c:v>
                </c:pt>
                <c:pt idx="2250">
                  <c:v>1.2589304024569962E-4</c:v>
                </c:pt>
                <c:pt idx="2251">
                  <c:v>1.2585576391870682E-4</c:v>
                </c:pt>
                <c:pt idx="2252">
                  <c:v>1.2581862736876743E-4</c:v>
                </c:pt>
                <c:pt idx="2253">
                  <c:v>1.2578163008411744E-4</c:v>
                </c:pt>
                <c:pt idx="2254">
                  <c:v>1.2574477155480481E-4</c:v>
                </c:pt>
                <c:pt idx="2255">
                  <c:v>1.257080512726834E-4</c:v>
                </c:pt>
                <c:pt idx="2256">
                  <c:v>1.2567146873140693E-4</c:v>
                </c:pt>
                <c:pt idx="2257">
                  <c:v>1.2563502342642286E-4</c:v>
                </c:pt>
                <c:pt idx="2258">
                  <c:v>1.2559871485496636E-4</c:v>
                </c:pt>
                <c:pt idx="2259">
                  <c:v>1.2556254251605434E-4</c:v>
                </c:pt>
                <c:pt idx="2260">
                  <c:v>1.2552650591047935E-4</c:v>
                </c:pt>
                <c:pt idx="2261">
                  <c:v>1.2549060454080372E-4</c:v>
                </c:pt>
                <c:pt idx="2262">
                  <c:v>1.2545483791135339E-4</c:v>
                </c:pt>
                <c:pt idx="2263">
                  <c:v>1.2541920552821217E-4</c:v>
                </c:pt>
                <c:pt idx="2264">
                  <c:v>1.2538370689921569E-4</c:v>
                </c:pt>
                <c:pt idx="2265">
                  <c:v>1.2534834153394558E-4</c:v>
                </c:pt>
                <c:pt idx="2266">
                  <c:v>1.2531310894372337E-4</c:v>
                </c:pt>
                <c:pt idx="2267">
                  <c:v>1.2527800864160489E-4</c:v>
                </c:pt>
                <c:pt idx="2268">
                  <c:v>1.2524304014237421E-4</c:v>
                </c:pt>
                <c:pt idx="2269">
                  <c:v>1.2520820296253786E-4</c:v>
                </c:pt>
                <c:pt idx="2270">
                  <c:v>1.2517349662031899E-4</c:v>
                </c:pt>
                <c:pt idx="2271">
                  <c:v>1.2513892063565165E-4</c:v>
                </c:pt>
                <c:pt idx="2272">
                  <c:v>1.2510447453017493E-4</c:v>
                </c:pt>
                <c:pt idx="2273">
                  <c:v>1.2507015782722714E-4</c:v>
                </c:pt>
                <c:pt idx="2274">
                  <c:v>1.2503597005184014E-4</c:v>
                </c:pt>
                <c:pt idx="2275">
                  <c:v>1.2499705557197704E-4</c:v>
                </c:pt>
                <c:pt idx="2276">
                  <c:v>1.2496314247839311E-4</c:v>
                </c:pt>
                <c:pt idx="2277">
                  <c:v>1.2492935683057442E-4</c:v>
                </c:pt>
                <c:pt idx="2278">
                  <c:v>1.2489569816050803E-4</c:v>
                </c:pt>
                <c:pt idx="2279">
                  <c:v>1.2486216600184519E-4</c:v>
                </c:pt>
                <c:pt idx="2280">
                  <c:v>1.2482875988989591E-4</c:v>
                </c:pt>
                <c:pt idx="2281">
                  <c:v>1.2479547936162301E-4</c:v>
                </c:pt>
                <c:pt idx="2282">
                  <c:v>1.2476232395563675E-4</c:v>
                </c:pt>
                <c:pt idx="2283">
                  <c:v>1.2472929321218917E-4</c:v>
                </c:pt>
                <c:pt idx="2284">
                  <c:v>1.2469638667316857E-4</c:v>
                </c:pt>
                <c:pt idx="2285">
                  <c:v>1.2466360388209381E-4</c:v>
                </c:pt>
                <c:pt idx="2286">
                  <c:v>1.2463094438410898E-4</c:v>
                </c:pt>
                <c:pt idx="2287">
                  <c:v>1.2459840772597767E-4</c:v>
                </c:pt>
                <c:pt idx="2288">
                  <c:v>1.2456599345607767E-4</c:v>
                </c:pt>
                <c:pt idx="2289">
                  <c:v>1.2453370112439541E-4</c:v>
                </c:pt>
                <c:pt idx="2290">
                  <c:v>1.2450153028252032E-4</c:v>
                </c:pt>
                <c:pt idx="2291">
                  <c:v>1.2446948048363968E-4</c:v>
                </c:pt>
                <c:pt idx="2292">
                  <c:v>1.2443755128253308E-4</c:v>
                </c:pt>
                <c:pt idx="2293">
                  <c:v>1.2440120786870608E-4</c:v>
                </c:pt>
                <c:pt idx="2294">
                  <c:v>1.2436953559956097E-4</c:v>
                </c:pt>
                <c:pt idx="2295">
                  <c:v>1.2433798253923121E-4</c:v>
                </c:pt>
                <c:pt idx="2296">
                  <c:v>1.2430654824903533E-4</c:v>
                </c:pt>
                <c:pt idx="2297">
                  <c:v>1.2427523229185659E-4</c:v>
                </c:pt>
                <c:pt idx="2298">
                  <c:v>1.242440342321375E-4</c:v>
                </c:pt>
                <c:pt idx="2299">
                  <c:v>1.2421295363587441E-4</c:v>
                </c:pt>
                <c:pt idx="2300">
                  <c:v>1.2418199007061255E-4</c:v>
                </c:pt>
                <c:pt idx="2301">
                  <c:v>1.2415114310544045E-4</c:v>
                </c:pt>
                <c:pt idx="2302">
                  <c:v>1.2412041231098472E-4</c:v>
                </c:pt>
                <c:pt idx="2303">
                  <c:v>1.24089797259405E-4</c:v>
                </c:pt>
                <c:pt idx="2304">
                  <c:v>1.2405929752438849E-4</c:v>
                </c:pt>
                <c:pt idx="2305">
                  <c:v>1.2402891268114489E-4</c:v>
                </c:pt>
                <c:pt idx="2306">
                  <c:v>1.2399864230640118E-4</c:v>
                </c:pt>
                <c:pt idx="2307">
                  <c:v>1.2396848597839638E-4</c:v>
                </c:pt>
                <c:pt idx="2308">
                  <c:v>1.2393844327687645E-4</c:v>
                </c:pt>
                <c:pt idx="2309">
                  <c:v>1.2390851378308915E-4</c:v>
                </c:pt>
                <c:pt idx="2310">
                  <c:v>1.2387869707977884E-4</c:v>
                </c:pt>
                <c:pt idx="2311">
                  <c:v>1.2384899275118147E-4</c:v>
                </c:pt>
                <c:pt idx="2312">
                  <c:v>1.2381940038301944E-4</c:v>
                </c:pt>
                <c:pt idx="2313">
                  <c:v>1.2378991956249642E-4</c:v>
                </c:pt>
                <c:pt idx="2314">
                  <c:v>1.237605498782925E-4</c:v>
                </c:pt>
                <c:pt idx="2315">
                  <c:v>1.2373129092055891E-4</c:v>
                </c:pt>
                <c:pt idx="2316">
                  <c:v>1.2370214228091316E-4</c:v>
                </c:pt>
                <c:pt idx="2317">
                  <c:v>1.2367310355243391E-4</c:v>
                </c:pt>
                <c:pt idx="2318">
                  <c:v>1.2364417432965611E-4</c:v>
                </c:pt>
                <c:pt idx="2319">
                  <c:v>1.2361535420856581E-4</c:v>
                </c:pt>
                <c:pt idx="2320">
                  <c:v>1.2358664278659543E-4</c:v>
                </c:pt>
                <c:pt idx="2321">
                  <c:v>1.2355803966261858E-4</c:v>
                </c:pt>
                <c:pt idx="2322">
                  <c:v>1.2352954443694528E-4</c:v>
                </c:pt>
                <c:pt idx="2323">
                  <c:v>1.23501156711317E-4</c:v>
                </c:pt>
                <c:pt idx="2324">
                  <c:v>1.2347287608890171E-4</c:v>
                </c:pt>
                <c:pt idx="2325">
                  <c:v>1.2344470217428904E-4</c:v>
                </c:pt>
                <c:pt idx="2326">
                  <c:v>1.2341663457348542E-4</c:v>
                </c:pt>
                <c:pt idx="2327">
                  <c:v>1.2338468699205963E-4</c:v>
                </c:pt>
                <c:pt idx="2328">
                  <c:v>1.2335684588640709E-4</c:v>
                </c:pt>
                <c:pt idx="2329">
                  <c:v>1.2332910986546735E-4</c:v>
                </c:pt>
                <c:pt idx="2330">
                  <c:v>1.2330147854106469E-4</c:v>
                </c:pt>
                <c:pt idx="2331">
                  <c:v>1.2327395152641536E-4</c:v>
                </c:pt>
                <c:pt idx="2332">
                  <c:v>1.2324652843612277E-4</c:v>
                </c:pt>
                <c:pt idx="2333">
                  <c:v>1.2321920888617278E-4</c:v>
                </c:pt>
                <c:pt idx="2334">
                  <c:v>1.2319199249392885E-4</c:v>
                </c:pt>
                <c:pt idx="2335">
                  <c:v>1.2316487887812741E-4</c:v>
                </c:pt>
                <c:pt idx="2336">
                  <c:v>1.2313786765887308E-4</c:v>
                </c:pt>
                <c:pt idx="2337">
                  <c:v>1.2311095845763398E-4</c:v>
                </c:pt>
                <c:pt idx="2338">
                  <c:v>1.2308415089723706E-4</c:v>
                </c:pt>
                <c:pt idx="2339">
                  <c:v>1.2305744460186342E-4</c:v>
                </c:pt>
                <c:pt idx="2340">
                  <c:v>1.2303083919704366E-4</c:v>
                </c:pt>
                <c:pt idx="2341">
                  <c:v>1.2298923364685761E-4</c:v>
                </c:pt>
                <c:pt idx="2342">
                  <c:v>1.2296288596478543E-4</c:v>
                </c:pt>
                <c:pt idx="2343">
                  <c:v>1.2293663784682232E-4</c:v>
                </c:pt>
                <c:pt idx="2344">
                  <c:v>1.2291048892460902E-4</c:v>
                </c:pt>
                <c:pt idx="2345">
                  <c:v>1.2288443883111015E-4</c:v>
                </c:pt>
                <c:pt idx="2346">
                  <c:v>1.2285848720060947E-4</c:v>
                </c:pt>
                <c:pt idx="2347">
                  <c:v>1.2283263366870555E-4</c:v>
                </c:pt>
                <c:pt idx="2348">
                  <c:v>1.2280687787230709E-4</c:v>
                </c:pt>
                <c:pt idx="2349">
                  <c:v>1.2278121944962845E-4</c:v>
                </c:pt>
                <c:pt idx="2350">
                  <c:v>1.2275565804018517E-4</c:v>
                </c:pt>
                <c:pt idx="2351">
                  <c:v>1.2273019328478936E-4</c:v>
                </c:pt>
                <c:pt idx="2352">
                  <c:v>1.2270482482554549E-4</c:v>
                </c:pt>
                <c:pt idx="2353">
                  <c:v>1.2267955230584567E-4</c:v>
                </c:pt>
                <c:pt idx="2354">
                  <c:v>1.2265437537036525E-4</c:v>
                </c:pt>
                <c:pt idx="2355">
                  <c:v>1.2262929366505855E-4</c:v>
                </c:pt>
                <c:pt idx="2356">
                  <c:v>1.2260430683715424E-4</c:v>
                </c:pt>
                <c:pt idx="2357">
                  <c:v>1.2257941453515121E-4</c:v>
                </c:pt>
                <c:pt idx="2358">
                  <c:v>1.2255461640881378E-4</c:v>
                </c:pt>
                <c:pt idx="2359">
                  <c:v>1.225299121091677E-4</c:v>
                </c:pt>
                <c:pt idx="2360">
                  <c:v>1.2250530128849564E-4</c:v>
                </c:pt>
                <c:pt idx="2361">
                  <c:v>1.2248078360033285E-4</c:v>
                </c:pt>
                <c:pt idx="2362">
                  <c:v>1.2245635869946277E-4</c:v>
                </c:pt>
                <c:pt idx="2363">
                  <c:v>1.2243202624191287E-4</c:v>
                </c:pt>
                <c:pt idx="2364">
                  <c:v>1.2240778588495021E-4</c:v>
                </c:pt>
                <c:pt idx="2365">
                  <c:v>1.2238363728707719E-4</c:v>
                </c:pt>
                <c:pt idx="2366">
                  <c:v>1.2235958010802734E-4</c:v>
                </c:pt>
                <c:pt idx="2367">
                  <c:v>1.2233561400876091E-4</c:v>
                </c:pt>
                <c:pt idx="2368">
                  <c:v>1.2231173865146083E-4</c:v>
                </c:pt>
                <c:pt idx="2369">
                  <c:v>1.2228795369952826E-4</c:v>
                </c:pt>
                <c:pt idx="2370">
                  <c:v>1.2226425881757855E-4</c:v>
                </c:pt>
                <c:pt idx="2371">
                  <c:v>1.2224065367143693E-4</c:v>
                </c:pt>
                <c:pt idx="2372">
                  <c:v>1.2221713792813431E-4</c:v>
                </c:pt>
                <c:pt idx="2373">
                  <c:v>1.2219371125590323E-4</c:v>
                </c:pt>
                <c:pt idx="2374">
                  <c:v>1.2217037332417353E-4</c:v>
                </c:pt>
                <c:pt idx="2375">
                  <c:v>1.2214712380356828E-4</c:v>
                </c:pt>
                <c:pt idx="2376">
                  <c:v>1.2212396236589969E-4</c:v>
                </c:pt>
                <c:pt idx="2377">
                  <c:v>1.2210088868416484E-4</c:v>
                </c:pt>
                <c:pt idx="2378">
                  <c:v>1.2207790243254178E-4</c:v>
                </c:pt>
                <c:pt idx="2379">
                  <c:v>1.2205500328638523E-4</c:v>
                </c:pt>
                <c:pt idx="2380">
                  <c:v>1.2203219092222257E-4</c:v>
                </c:pt>
                <c:pt idx="2381">
                  <c:v>1.2200946501774986E-4</c:v>
                </c:pt>
                <c:pt idx="2382">
                  <c:v>1.2198682525182762E-4</c:v>
                </c:pt>
                <c:pt idx="2383">
                  <c:v>1.2196427130447692E-4</c:v>
                </c:pt>
                <c:pt idx="2384">
                  <c:v>1.2194180285687528E-4</c:v>
                </c:pt>
                <c:pt idx="2385">
                  <c:v>1.2191941959135265E-4</c:v>
                </c:pt>
                <c:pt idx="2386">
                  <c:v>1.2189712119138749E-4</c:v>
                </c:pt>
                <c:pt idx="2387">
                  <c:v>1.2187490734160264E-4</c:v>
                </c:pt>
                <c:pt idx="2388">
                  <c:v>1.2185277772776146E-4</c:v>
                </c:pt>
                <c:pt idx="2389">
                  <c:v>1.218307320367638E-4</c:v>
                </c:pt>
                <c:pt idx="2390">
                  <c:v>1.2180876995664207E-4</c:v>
                </c:pt>
                <c:pt idx="2391">
                  <c:v>1.217868911765573E-4</c:v>
                </c:pt>
                <c:pt idx="2392">
                  <c:v>1.2176509538679522E-4</c:v>
                </c:pt>
                <c:pt idx="2393">
                  <c:v>1.2174338227876233E-4</c:v>
                </c:pt>
                <c:pt idx="2394">
                  <c:v>1.2172175154498202E-4</c:v>
                </c:pt>
                <c:pt idx="2395">
                  <c:v>1.2170020287909062E-4</c:v>
                </c:pt>
                <c:pt idx="2396">
                  <c:v>1.2167873597583363E-4</c:v>
                </c:pt>
                <c:pt idx="2397">
                  <c:v>1.216573505310618E-4</c:v>
                </c:pt>
                <c:pt idx="2398">
                  <c:v>1.216360462417272E-4</c:v>
                </c:pt>
                <c:pt idx="2399">
                  <c:v>1.2161482280587957E-4</c:v>
                </c:pt>
                <c:pt idx="2400">
                  <c:v>1.2159367992266231E-4</c:v>
                </c:pt>
                <c:pt idx="2401">
                  <c:v>1.2157261729230879E-4</c:v>
                </c:pt>
                <c:pt idx="2402">
                  <c:v>1.2155163461613846E-4</c:v>
                </c:pt>
                <c:pt idx="2403">
                  <c:v>1.2153073159655315E-4</c:v>
                </c:pt>
                <c:pt idx="2404">
                  <c:v>1.2150990793703326E-4</c:v>
                </c:pt>
                <c:pt idx="2405">
                  <c:v>1.2148916334213393E-4</c:v>
                </c:pt>
                <c:pt idx="2406">
                  <c:v>1.2146849751748141E-4</c:v>
                </c:pt>
                <c:pt idx="2407">
                  <c:v>1.2144791016976923E-4</c:v>
                </c:pt>
                <c:pt idx="2408">
                  <c:v>1.2142740100675451E-4</c:v>
                </c:pt>
                <c:pt idx="2409">
                  <c:v>1.2140696973725428E-4</c:v>
                </c:pt>
                <c:pt idx="2410">
                  <c:v>1.2138661607114169E-4</c:v>
                </c:pt>
                <c:pt idx="2411">
                  <c:v>1.2136633971934238E-4</c:v>
                </c:pt>
                <c:pt idx="2412">
                  <c:v>1.2134614039383085E-4</c:v>
                </c:pt>
                <c:pt idx="2413">
                  <c:v>1.2132601780762669E-4</c:v>
                </c:pt>
                <c:pt idx="2414">
                  <c:v>1.2130597167479099E-4</c:v>
                </c:pt>
                <c:pt idx="2415">
                  <c:v>1.2128600171042273E-4</c:v>
                </c:pt>
                <c:pt idx="2416">
                  <c:v>1.2126610763065504E-4</c:v>
                </c:pt>
                <c:pt idx="2417">
                  <c:v>1.2124628915265169E-4</c:v>
                </c:pt>
                <c:pt idx="2418">
                  <c:v>1.2122654599460347E-4</c:v>
                </c:pt>
                <c:pt idx="2419">
                  <c:v>1.2120687787572455E-4</c:v>
                </c:pt>
                <c:pt idx="2420">
                  <c:v>1.2118728451624894E-4</c:v>
                </c:pt>
                <c:pt idx="2421">
                  <c:v>1.211677656374269E-4</c:v>
                </c:pt>
                <c:pt idx="2422">
                  <c:v>1.211483209615214E-4</c:v>
                </c:pt>
                <c:pt idx="2423">
                  <c:v>1.2112895021180454E-4</c:v>
                </c:pt>
                <c:pt idx="2424">
                  <c:v>1.2110965311255409E-4</c:v>
                </c:pt>
                <c:pt idx="2425">
                  <c:v>1.2109042938904986E-4</c:v>
                </c:pt>
                <c:pt idx="2426">
                  <c:v>1.210712787675703E-4</c:v>
                </c:pt>
                <c:pt idx="2427">
                  <c:v>1.2105220097538892E-4</c:v>
                </c:pt>
                <c:pt idx="2428">
                  <c:v>1.2103319574077085E-4</c:v>
                </c:pt>
                <c:pt idx="2429">
                  <c:v>1.2101426279296931E-4</c:v>
                </c:pt>
                <c:pt idx="2430">
                  <c:v>1.2099540186222227E-4</c:v>
                </c:pt>
                <c:pt idx="2431">
                  <c:v>1.209766126797488E-4</c:v>
                </c:pt>
                <c:pt idx="2432">
                  <c:v>1.2095789497774582E-4</c:v>
                </c:pt>
                <c:pt idx="2433">
                  <c:v>1.2093924848938456E-4</c:v>
                </c:pt>
                <c:pt idx="2434">
                  <c:v>1.2092067294880718E-4</c:v>
                </c:pt>
                <c:pt idx="2435">
                  <c:v>1.2090216809112335E-4</c:v>
                </c:pt>
                <c:pt idx="2436">
                  <c:v>1.2088373365240687E-4</c:v>
                </c:pt>
                <c:pt idx="2437">
                  <c:v>1.2086536936969225E-4</c:v>
                </c:pt>
                <c:pt idx="2438">
                  <c:v>1.2084707498097137E-4</c:v>
                </c:pt>
                <c:pt idx="2439">
                  <c:v>1.2082885022519014E-4</c:v>
                </c:pt>
                <c:pt idx="2440">
                  <c:v>1.2081069484224508E-4</c:v>
                </c:pt>
                <c:pt idx="2441">
                  <c:v>1.2079260857298003E-4</c:v>
                </c:pt>
                <c:pt idx="2442">
                  <c:v>1.2077459115918282E-4</c:v>
                </c:pt>
                <c:pt idx="2443">
                  <c:v>1.2075664234358195E-4</c:v>
                </c:pt>
                <c:pt idx="2444">
                  <c:v>1.2073876186984324E-4</c:v>
                </c:pt>
                <c:pt idx="2445">
                  <c:v>1.207209494825666E-4</c:v>
                </c:pt>
                <c:pt idx="2446">
                  <c:v>1.2070320492728272E-4</c:v>
                </c:pt>
                <c:pt idx="2447">
                  <c:v>1.2068552795044978E-4</c:v>
                </c:pt>
                <c:pt idx="2448">
                  <c:v>1.2066791829945021E-4</c:v>
                </c:pt>
                <c:pt idx="2449">
                  <c:v>1.2065037572258741E-4</c:v>
                </c:pt>
                <c:pt idx="2450">
                  <c:v>1.2063289996908253E-4</c:v>
                </c:pt>
                <c:pt idx="2451">
                  <c:v>1.2061549078907129E-4</c:v>
                </c:pt>
                <c:pt idx="2452">
                  <c:v>1.2059814793360062E-4</c:v>
                </c:pt>
                <c:pt idx="2453">
                  <c:v>1.2058087115462561E-4</c:v>
                </c:pt>
                <c:pt idx="2454">
                  <c:v>1.2056366020500621E-4</c:v>
                </c:pt>
                <c:pt idx="2455">
                  <c:v>1.205465148385041E-4</c:v>
                </c:pt>
                <c:pt idx="2456">
                  <c:v>1.2052943480977943E-4</c:v>
                </c:pt>
                <c:pt idx="2457">
                  <c:v>1.2051241987438777E-4</c:v>
                </c:pt>
                <c:pt idx="2458">
                  <c:v>1.2049546978877688E-4</c:v>
                </c:pt>
                <c:pt idx="2459">
                  <c:v>1.2047858431028358E-4</c:v>
                </c:pt>
                <c:pt idx="2460">
                  <c:v>1.2046176319713061E-4</c:v>
                </c:pt>
                <c:pt idx="2461">
                  <c:v>1.2044500620842352E-4</c:v>
                </c:pt>
                <c:pt idx="2462">
                  <c:v>1.2042831310414756E-4</c:v>
                </c:pt>
                <c:pt idx="2463">
                  <c:v>1.2041168364516452E-4</c:v>
                </c:pt>
                <c:pt idx="2464">
                  <c:v>1.2039511759320976E-4</c:v>
                </c:pt>
                <c:pt idx="2465">
                  <c:v>1.2037861471088899E-4</c:v>
                </c:pt>
                <c:pt idx="2466">
                  <c:v>1.2036217476167528E-4</c:v>
                </c:pt>
                <c:pt idx="2467">
                  <c:v>1.2034579750990599E-4</c:v>
                </c:pt>
                <c:pt idx="2468">
                  <c:v>1.203294827207797E-4</c:v>
                </c:pt>
                <c:pt idx="2469">
                  <c:v>1.2031323016035315E-4</c:v>
                </c:pt>
                <c:pt idx="2470">
                  <c:v>1.2029703959553826E-4</c:v>
                </c:pt>
                <c:pt idx="2471">
                  <c:v>1.2028091079409911E-4</c:v>
                </c:pt>
                <c:pt idx="2472">
                  <c:v>1.2026484352464885E-4</c:v>
                </c:pt>
                <c:pt idx="2473">
                  <c:v>1.2024883755664679E-4</c:v>
                </c:pt>
                <c:pt idx="2474">
                  <c:v>1.2023289266039535E-4</c:v>
                </c:pt>
                <c:pt idx="2475">
                  <c:v>1.2021700860703711E-4</c:v>
                </c:pt>
                <c:pt idx="2476">
                  <c:v>1.2020118516855183E-4</c:v>
                </c:pt>
                <c:pt idx="2477">
                  <c:v>1.2018542211775351E-4</c:v>
                </c:pt>
                <c:pt idx="2478">
                  <c:v>1.2016971922828738E-4</c:v>
                </c:pt>
                <c:pt idx="2479">
                  <c:v>1.2015407627462705E-4</c:v>
                </c:pt>
                <c:pt idx="2480">
                  <c:v>1.2013849303207148E-4</c:v>
                </c:pt>
                <c:pt idx="2481">
                  <c:v>1.2012296927674213E-4</c:v>
                </c:pt>
                <c:pt idx="2482">
                  <c:v>1.2010750478558003E-4</c:v>
                </c:pt>
                <c:pt idx="2483">
                  <c:v>1.2009209933634289E-4</c:v>
                </c:pt>
                <c:pt idx="2484">
                  <c:v>1.2007675270760216E-4</c:v>
                </c:pt>
                <c:pt idx="2485">
                  <c:v>1.2006146467874019E-4</c:v>
                </c:pt>
                <c:pt idx="2486">
                  <c:v>1.2004623502994738E-4</c:v>
                </c:pt>
                <c:pt idx="2487">
                  <c:v>1.2003106354221926E-4</c:v>
                </c:pt>
                <c:pt idx="2488">
                  <c:v>1.2001594999735367E-4</c:v>
                </c:pt>
                <c:pt idx="2489">
                  <c:v>1.2000089417794792E-4</c:v>
                </c:pt>
                <c:pt idx="2490">
                  <c:v>1.1998589586739594E-4</c:v>
                </c:pt>
                <c:pt idx="2491">
                  <c:v>1.1997095484988547E-4</c:v>
                </c:pt>
                <c:pt idx="2492">
                  <c:v>1.1995607091039525E-4</c:v>
                </c:pt>
                <c:pt idx="2493">
                  <c:v>1.1994124383469218E-4</c:v>
                </c:pt>
                <c:pt idx="2494">
                  <c:v>1.1992647340932856E-4</c:v>
                </c:pt>
                <c:pt idx="2495">
                  <c:v>1.1991175942163931E-4</c:v>
                </c:pt>
                <c:pt idx="2496">
                  <c:v>1.1989710165973916E-4</c:v>
                </c:pt>
                <c:pt idx="2497">
                  <c:v>1.1988249991251991E-4</c:v>
                </c:pt>
                <c:pt idx="2498">
                  <c:v>1.1986795396964764E-4</c:v>
                </c:pt>
                <c:pt idx="2499">
                  <c:v>1.1985346362156003E-4</c:v>
                </c:pt>
                <c:pt idx="2500">
                  <c:v>1.1983902865946352E-4</c:v>
                </c:pt>
                <c:pt idx="2501">
                  <c:v>1.1982464887533065E-4</c:v>
                </c:pt>
                <c:pt idx="2502">
                  <c:v>1.1981032406189736E-4</c:v>
                </c:pt>
                <c:pt idx="2503">
                  <c:v>1.1979605401266018E-4</c:v>
                </c:pt>
                <c:pt idx="2504">
                  <c:v>1.1978183852187365E-4</c:v>
                </c:pt>
                <c:pt idx="2505">
                  <c:v>1.1976767738454752E-4</c:v>
                </c:pt>
                <c:pt idx="2506">
                  <c:v>1.1975357039644414E-4</c:v>
                </c:pt>
                <c:pt idx="2507">
                  <c:v>1.1973951735407572E-4</c:v>
                </c:pt>
                <c:pt idx="2508">
                  <c:v>1.1972551805470175E-4</c:v>
                </c:pt>
                <c:pt idx="2509">
                  <c:v>1.1971157229632627E-4</c:v>
                </c:pt>
                <c:pt idx="2510">
                  <c:v>1.1969767987769524E-4</c:v>
                </c:pt>
                <c:pt idx="2511">
                  <c:v>1.1968384059829389E-4</c:v>
                </c:pt>
                <c:pt idx="2512">
                  <c:v>1.1967005425834417E-4</c:v>
                </c:pt>
                <c:pt idx="2513">
                  <c:v>1.1965632065880198E-4</c:v>
                </c:pt>
                <c:pt idx="2514">
                  <c:v>1.1964263960135471E-4</c:v>
                </c:pt>
                <c:pt idx="2515">
                  <c:v>1.1962901088841855E-4</c:v>
                </c:pt>
                <c:pt idx="2516">
                  <c:v>1.1961543432313589E-4</c:v>
                </c:pt>
                <c:pt idx="2517">
                  <c:v>1.1960190970937278E-4</c:v>
                </c:pt>
                <c:pt idx="2518">
                  <c:v>1.1958843685171635E-4</c:v>
                </c:pt>
                <c:pt idx="2519">
                  <c:v>1.195750155554722E-4</c:v>
                </c:pt>
                <c:pt idx="2520">
                  <c:v>1.1956164562666188E-4</c:v>
                </c:pt>
                <c:pt idx="2521">
                  <c:v>1.195483268720203E-4</c:v>
                </c:pt>
                <c:pt idx="2522">
                  <c:v>1.1953505909899322E-4</c:v>
                </c:pt>
                <c:pt idx="2523">
                  <c:v>1.1952184211573474E-4</c:v>
                </c:pt>
                <c:pt idx="2524">
                  <c:v>1.1950867573110471E-4</c:v>
                </c:pt>
                <c:pt idx="2525">
                  <c:v>1.1949555975466625E-4</c:v>
                </c:pt>
                <c:pt idx="2526">
                  <c:v>1.1948249399668326E-4</c:v>
                </c:pt>
                <c:pt idx="2527">
                  <c:v>1.1946947826811786E-4</c:v>
                </c:pt>
                <c:pt idx="2528">
                  <c:v>1.19456512380628E-4</c:v>
                </c:pt>
                <c:pt idx="2529">
                  <c:v>1.1944359614656487E-4</c:v>
                </c:pt>
                <c:pt idx="2530">
                  <c:v>1.1943072937897047E-4</c:v>
                </c:pt>
                <c:pt idx="2531">
                  <c:v>1.1941791189157519E-4</c:v>
                </c:pt>
                <c:pt idx="2532">
                  <c:v>1.1940514349879528E-4</c:v>
                </c:pt>
                <c:pt idx="2533">
                  <c:v>1.1939242401573046E-4</c:v>
                </c:pt>
                <c:pt idx="2534">
                  <c:v>1.193797532581614E-4</c:v>
                </c:pt>
                <c:pt idx="2535">
                  <c:v>1.1936533182082573E-4</c:v>
                </c:pt>
                <c:pt idx="2536">
                  <c:v>1.1935276485785531E-4</c:v>
                </c:pt>
                <c:pt idx="2537">
                  <c:v>1.1934024604581209E-4</c:v>
                </c:pt>
                <c:pt idx="2538">
                  <c:v>1.1932777520327231E-4</c:v>
                </c:pt>
                <c:pt idx="2539">
                  <c:v>1.1931535214948072E-4</c:v>
                </c:pt>
                <c:pt idx="2540">
                  <c:v>1.1930297670434829E-4</c:v>
                </c:pt>
                <c:pt idx="2541">
                  <c:v>1.192906486884498E-4</c:v>
                </c:pt>
                <c:pt idx="2542">
                  <c:v>1.1927836792302148E-4</c:v>
                </c:pt>
                <c:pt idx="2543">
                  <c:v>1.1926613422995864E-4</c:v>
                </c:pt>
                <c:pt idx="2544">
                  <c:v>1.1925394743181329E-4</c:v>
                </c:pt>
                <c:pt idx="2545">
                  <c:v>1.1924180735179182E-4</c:v>
                </c:pt>
                <c:pt idx="2546">
                  <c:v>1.1922971381375262E-4</c:v>
                </c:pt>
                <c:pt idx="2547">
                  <c:v>1.1921766664220385E-4</c:v>
                </c:pt>
                <c:pt idx="2548">
                  <c:v>1.1920566566230096E-4</c:v>
                </c:pt>
                <c:pt idx="2549">
                  <c:v>1.191937106998445E-4</c:v>
                </c:pt>
                <c:pt idx="2550">
                  <c:v>1.1918180158127776E-4</c:v>
                </c:pt>
                <c:pt idx="2551">
                  <c:v>1.1916993813368448E-4</c:v>
                </c:pt>
                <c:pt idx="2552">
                  <c:v>1.1915812018478651E-4</c:v>
                </c:pt>
                <c:pt idx="2553">
                  <c:v>1.191463475629416E-4</c:v>
                </c:pt>
                <c:pt idx="2554">
                  <c:v>1.1913462009714113E-4</c:v>
                </c:pt>
                <c:pt idx="2555">
                  <c:v>1.1912293761700769E-4</c:v>
                </c:pt>
                <c:pt idx="2556">
                  <c:v>1.1911129995279302E-4</c:v>
                </c:pt>
                <c:pt idx="2557">
                  <c:v>1.1909970693537564E-4</c:v>
                </c:pt>
                <c:pt idx="2558">
                  <c:v>1.190881583962586E-4</c:v>
                </c:pt>
                <c:pt idx="2559">
                  <c:v>1.1907665416756729E-4</c:v>
                </c:pt>
                <c:pt idx="2560">
                  <c:v>1.1906519408204717E-4</c:v>
                </c:pt>
                <c:pt idx="2561">
                  <c:v>1.1905377797306161E-4</c:v>
                </c:pt>
                <c:pt idx="2562">
                  <c:v>1.1904240567458956E-4</c:v>
                </c:pt>
                <c:pt idx="2563">
                  <c:v>1.1903107702122344E-4</c:v>
                </c:pt>
                <c:pt idx="2564">
                  <c:v>1.1901979184816692E-4</c:v>
                </c:pt>
                <c:pt idx="2565">
                  <c:v>1.1900854999123269E-4</c:v>
                </c:pt>
                <c:pt idx="2566">
                  <c:v>1.1899735128684033E-4</c:v>
                </c:pt>
                <c:pt idx="2567">
                  <c:v>1.1898619557201406E-4</c:v>
                </c:pt>
                <c:pt idx="2568">
                  <c:v>1.1897508268438067E-4</c:v>
                </c:pt>
                <c:pt idx="2569">
                  <c:v>1.1896401246216725E-4</c:v>
                </c:pt>
                <c:pt idx="2570">
                  <c:v>1.1895298474419909E-4</c:v>
                </c:pt>
                <c:pt idx="2571">
                  <c:v>1.1894199936989753E-4</c:v>
                </c:pt>
                <c:pt idx="2572">
                  <c:v>1.1893105617927784E-4</c:v>
                </c:pt>
                <c:pt idx="2573">
                  <c:v>1.1892015501294701E-4</c:v>
                </c:pt>
                <c:pt idx="2574">
                  <c:v>1.1890929571210171E-4</c:v>
                </c:pt>
                <c:pt idx="2575">
                  <c:v>1.1889847811852613E-4</c:v>
                </c:pt>
                <c:pt idx="2576">
                  <c:v>1.1888770207458987E-4</c:v>
                </c:pt>
                <c:pt idx="2577">
                  <c:v>1.1887696742324585E-4</c:v>
                </c:pt>
                <c:pt idx="2578">
                  <c:v>1.1886627400802818E-4</c:v>
                </c:pt>
                <c:pt idx="2579">
                  <c:v>1.1885562167305011E-4</c:v>
                </c:pt>
                <c:pt idx="2580">
                  <c:v>1.1884501026300193E-4</c:v>
                </c:pt>
                <c:pt idx="2581">
                  <c:v>1.188344396231489E-4</c:v>
                </c:pt>
                <c:pt idx="2582">
                  <c:v>1.1882390959932916E-4</c:v>
                </c:pt>
                <c:pt idx="2583">
                  <c:v>1.1881342003795172E-4</c:v>
                </c:pt>
                <c:pt idx="2584">
                  <c:v>1.1880297078599432E-4</c:v>
                </c:pt>
                <c:pt idx="2585">
                  <c:v>1.187925616910015E-4</c:v>
                </c:pt>
                <c:pt idx="2586">
                  <c:v>1.1878219260108244E-4</c:v>
                </c:pt>
                <c:pt idx="2587">
                  <c:v>1.1877039100431026E-4</c:v>
                </c:pt>
                <c:pt idx="2588">
                  <c:v>1.1876010713069404E-4</c:v>
                </c:pt>
                <c:pt idx="2589">
                  <c:v>1.1874986278843415E-4</c:v>
                </c:pt>
                <c:pt idx="2590">
                  <c:v>1.1873965782795766E-4</c:v>
                </c:pt>
                <c:pt idx="2591">
                  <c:v>1.1872949210024599E-4</c:v>
                </c:pt>
                <c:pt idx="2592">
                  <c:v>1.1871936545683285E-4</c:v>
                </c:pt>
                <c:pt idx="2593">
                  <c:v>1.1870927774980227E-4</c:v>
                </c:pt>
                <c:pt idx="2594">
                  <c:v>1.1869922883178667E-4</c:v>
                </c:pt>
                <c:pt idx="2595">
                  <c:v>1.1868921855596482E-4</c:v>
                </c:pt>
                <c:pt idx="2596">
                  <c:v>1.1867924677605985E-4</c:v>
                </c:pt>
                <c:pt idx="2597">
                  <c:v>1.186693133463374E-4</c:v>
                </c:pt>
                <c:pt idx="2598">
                  <c:v>1.1865941812160353E-4</c:v>
                </c:pt>
                <c:pt idx="2599">
                  <c:v>1.1864956095720288E-4</c:v>
                </c:pt>
                <c:pt idx="2600">
                  <c:v>1.1863974170901666E-4</c:v>
                </c:pt>
                <c:pt idx="2601">
                  <c:v>1.1862996023346073E-4</c:v>
                </c:pt>
                <c:pt idx="2602">
                  <c:v>1.1862021638748368E-4</c:v>
                </c:pt>
                <c:pt idx="2603">
                  <c:v>1.1861051002856495E-4</c:v>
                </c:pt>
                <c:pt idx="2604">
                  <c:v>1.1860084101471278E-4</c:v>
                </c:pt>
                <c:pt idx="2605">
                  <c:v>1.1859120920446247E-4</c:v>
                </c:pt>
                <c:pt idx="2606">
                  <c:v>1.1858161445687436E-4</c:v>
                </c:pt>
                <c:pt idx="2607">
                  <c:v>1.18572056631532E-4</c:v>
                </c:pt>
                <c:pt idx="2608">
                  <c:v>1.185625355885402E-4</c:v>
                </c:pt>
                <c:pt idx="2609">
                  <c:v>1.185530511885232E-4</c:v>
                </c:pt>
                <c:pt idx="2610">
                  <c:v>1.1854360329262279E-4</c:v>
                </c:pt>
                <c:pt idx="2611">
                  <c:v>1.185341917624964E-4</c:v>
                </c:pt>
                <c:pt idx="2612">
                  <c:v>1.1852481646031526E-4</c:v>
                </c:pt>
                <c:pt idx="2613">
                  <c:v>1.1851547724876256E-4</c:v>
                </c:pt>
                <c:pt idx="2614">
                  <c:v>1.1850617399103162E-4</c:v>
                </c:pt>
                <c:pt idx="2615">
                  <c:v>1.1849690655082394E-4</c:v>
                </c:pt>
                <c:pt idx="2616">
                  <c:v>1.1848767479234749E-4</c:v>
                </c:pt>
                <c:pt idx="2617">
                  <c:v>1.1847847858031482E-4</c:v>
                </c:pt>
                <c:pt idx="2618">
                  <c:v>1.1846931777994122E-4</c:v>
                </c:pt>
                <c:pt idx="2619">
                  <c:v>1.1846019225694292E-4</c:v>
                </c:pt>
                <c:pt idx="2620">
                  <c:v>1.1845110187753531E-4</c:v>
                </c:pt>
                <c:pt idx="2621">
                  <c:v>1.1844204650843109E-4</c:v>
                </c:pt>
                <c:pt idx="2622">
                  <c:v>1.1843302601683847E-4</c:v>
                </c:pt>
                <c:pt idx="2623">
                  <c:v>1.1842404027045942E-4</c:v>
                </c:pt>
                <c:pt idx="2624">
                  <c:v>1.1841508913748783E-4</c:v>
                </c:pt>
                <c:pt idx="2625">
                  <c:v>1.1840617248660778E-4</c:v>
                </c:pt>
                <c:pt idx="2626">
                  <c:v>1.1839729018699172E-4</c:v>
                </c:pt>
                <c:pt idx="2627">
                  <c:v>1.1838844210829873E-4</c:v>
                </c:pt>
                <c:pt idx="2628">
                  <c:v>1.1837962812067276E-4</c:v>
                </c:pt>
                <c:pt idx="2629">
                  <c:v>1.1837084809474086E-4</c:v>
                </c:pt>
                <c:pt idx="2630">
                  <c:v>1.1836210190161142E-4</c:v>
                </c:pt>
                <c:pt idx="2631">
                  <c:v>1.1835338941287248E-4</c:v>
                </c:pt>
                <c:pt idx="2632">
                  <c:v>1.1834471050058993E-4</c:v>
                </c:pt>
                <c:pt idx="2633">
                  <c:v>1.1833606503730577E-4</c:v>
                </c:pt>
                <c:pt idx="2634">
                  <c:v>1.1832745289603648E-4</c:v>
                </c:pt>
                <c:pt idx="2635">
                  <c:v>1.1831887395027122E-4</c:v>
                </c:pt>
                <c:pt idx="2636">
                  <c:v>1.1831032807397009E-4</c:v>
                </c:pt>
                <c:pt idx="2637">
                  <c:v>1.1830181514156253E-4</c:v>
                </c:pt>
                <c:pt idx="2638">
                  <c:v>1.182933350279455E-4</c:v>
                </c:pt>
                <c:pt idx="2639">
                  <c:v>1.1828368349593711E-4</c:v>
                </c:pt>
                <c:pt idx="2640">
                  <c:v>1.1827527328919877E-4</c:v>
                </c:pt>
                <c:pt idx="2641">
                  <c:v>1.1826689551109519E-4</c:v>
                </c:pt>
                <c:pt idx="2642">
                  <c:v>1.1825855003844248E-4</c:v>
                </c:pt>
                <c:pt idx="2643">
                  <c:v>1.1825023674851565E-4</c:v>
                </c:pt>
                <c:pt idx="2644">
                  <c:v>1.1824195551904696E-4</c:v>
                </c:pt>
                <c:pt idx="2645">
                  <c:v>1.1823370622822428E-4</c:v>
                </c:pt>
                <c:pt idx="2646">
                  <c:v>1.1822548875468936E-4</c:v>
                </c:pt>
                <c:pt idx="2647">
                  <c:v>1.1821730297753634E-4</c:v>
                </c:pt>
                <c:pt idx="2648">
                  <c:v>1.1820914877630994E-4</c:v>
                </c:pt>
                <c:pt idx="2649">
                  <c:v>1.1820102603100391E-4</c:v>
                </c:pt>
                <c:pt idx="2650">
                  <c:v>1.1819293462205937E-4</c:v>
                </c:pt>
                <c:pt idx="2651">
                  <c:v>1.1818487443036325E-4</c:v>
                </c:pt>
                <c:pt idx="2652">
                  <c:v>1.1817227120114811E-4</c:v>
                </c:pt>
                <c:pt idx="2653">
                  <c:v>1.1816429073853175E-4</c:v>
                </c:pt>
                <c:pt idx="2654">
                  <c:v>1.1815634107137419E-4</c:v>
                </c:pt>
                <c:pt idx="2655">
                  <c:v>1.1814842208257953E-4</c:v>
                </c:pt>
                <c:pt idx="2656">
                  <c:v>1.1814053365548871E-4</c:v>
                </c:pt>
                <c:pt idx="2657">
                  <c:v>1.1813267567387785E-4</c:v>
                </c:pt>
                <c:pt idx="2658">
                  <c:v>1.1812484802195673E-4</c:v>
                </c:pt>
                <c:pt idx="2659">
                  <c:v>1.1811705058436719E-4</c:v>
                </c:pt>
                <c:pt idx="2660">
                  <c:v>1.1810928324618155E-4</c:v>
                </c:pt>
                <c:pt idx="2661">
                  <c:v>1.1810154589290106E-4</c:v>
                </c:pt>
                <c:pt idx="2662">
                  <c:v>1.1809383841045435E-4</c:v>
                </c:pt>
                <c:pt idx="2663">
                  <c:v>1.1808616068519584E-4</c:v>
                </c:pt>
                <c:pt idx="2664">
                  <c:v>1.1807851260390421E-4</c:v>
                </c:pt>
                <c:pt idx="2665">
                  <c:v>1.1807089405378084E-4</c:v>
                </c:pt>
                <c:pt idx="2666">
                  <c:v>1.1806330492244833E-4</c:v>
                </c:pt>
                <c:pt idx="2667">
                  <c:v>1.1805574509794891E-4</c:v>
                </c:pt>
                <c:pt idx="2668">
                  <c:v>1.1804821446874289E-4</c:v>
                </c:pt>
                <c:pt idx="2669">
                  <c:v>1.1804071292370721E-4</c:v>
                </c:pt>
                <c:pt idx="2670">
                  <c:v>1.1803324035213387E-4</c:v>
                </c:pt>
                <c:pt idx="2671">
                  <c:v>1.1802579664372845E-4</c:v>
                </c:pt>
                <c:pt idx="2672">
                  <c:v>1.180183816886086E-4</c:v>
                </c:pt>
                <c:pt idx="2673">
                  <c:v>1.1801099537730246E-4</c:v>
                </c:pt>
                <c:pt idx="2674">
                  <c:v>1.1800363760074732E-4</c:v>
                </c:pt>
                <c:pt idx="2675">
                  <c:v>1.1799630825028799E-4</c:v>
                </c:pt>
                <c:pt idx="2676">
                  <c:v>1.1798900721767539E-4</c:v>
                </c:pt>
                <c:pt idx="2677">
                  <c:v>1.17981734395065E-4</c:v>
                </c:pt>
                <c:pt idx="2678">
                  <c:v>1.1797448967501549E-4</c:v>
                </c:pt>
                <c:pt idx="2679">
                  <c:v>1.1796727295048718E-4</c:v>
                </c:pt>
                <c:pt idx="2680">
                  <c:v>1.1796008411484054E-4</c:v>
                </c:pt>
                <c:pt idx="2681">
                  <c:v>1.1795292306183481E-4</c:v>
                </c:pt>
                <c:pt idx="2682">
                  <c:v>1.1794578968562655E-4</c:v>
                </c:pt>
                <c:pt idx="2683">
                  <c:v>1.1793868388076808E-4</c:v>
                </c:pt>
                <c:pt idx="2684">
                  <c:v>1.1793160554220616E-4</c:v>
                </c:pt>
                <c:pt idx="2685">
                  <c:v>1.1792455456528049E-4</c:v>
                </c:pt>
                <c:pt idx="2686">
                  <c:v>1.1791753084572228E-4</c:v>
                </c:pt>
                <c:pt idx="2687">
                  <c:v>1.1791053427965286E-4</c:v>
                </c:pt>
                <c:pt idx="2688">
                  <c:v>1.1790356476358215E-4</c:v>
                </c:pt>
                <c:pt idx="2689">
                  <c:v>1.178966221944074E-4</c:v>
                </c:pt>
                <c:pt idx="2690">
                  <c:v>1.1788970646941165E-4</c:v>
                </c:pt>
                <c:pt idx="2691">
                  <c:v>1.1788281748626238E-4</c:v>
                </c:pt>
                <c:pt idx="2692">
                  <c:v>1.1787595514301006E-4</c:v>
                </c:pt>
                <c:pt idx="2693">
                  <c:v>1.1786911933808681E-4</c:v>
                </c:pt>
                <c:pt idx="2694">
                  <c:v>1.1786230997030496E-4</c:v>
                </c:pt>
                <c:pt idx="2695">
                  <c:v>1.1785552693885571E-4</c:v>
                </c:pt>
                <c:pt idx="2696">
                  <c:v>1.1784877014330766E-4</c:v>
                </c:pt>
                <c:pt idx="2697">
                  <c:v>1.1784203948360554E-4</c:v>
                </c:pt>
                <c:pt idx="2698">
                  <c:v>1.1783533486006874E-4</c:v>
                </c:pt>
                <c:pt idx="2699">
                  <c:v>1.1782865617338999E-4</c:v>
                </c:pt>
                <c:pt idx="2700">
                  <c:v>1.1782200332463401E-4</c:v>
                </c:pt>
                <c:pt idx="2701">
                  <c:v>1.1781537621523608E-4</c:v>
                </c:pt>
                <c:pt idx="2702">
                  <c:v>1.1780877474700079E-4</c:v>
                </c:pt>
                <c:pt idx="2703">
                  <c:v>1.1780219882210058E-4</c:v>
                </c:pt>
                <c:pt idx="2704">
                  <c:v>1.1779564834307448E-4</c:v>
                </c:pt>
                <c:pt idx="2705">
                  <c:v>1.1778912321282672E-4</c:v>
                </c:pt>
                <c:pt idx="2706">
                  <c:v>1.1778262333462539E-4</c:v>
                </c:pt>
                <c:pt idx="2707">
                  <c:v>1.1777614861210117E-4</c:v>
                </c:pt>
                <c:pt idx="2708">
                  <c:v>1.1776969894924594E-4</c:v>
                </c:pt>
                <c:pt idx="2709">
                  <c:v>1.1776327425041146E-4</c:v>
                </c:pt>
                <c:pt idx="2710">
                  <c:v>1.177568744203081E-4</c:v>
                </c:pt>
                <c:pt idx="2711">
                  <c:v>1.1775049936400349E-4</c:v>
                </c:pt>
                <c:pt idx="2712">
                  <c:v>1.1774414898692123E-4</c:v>
                </c:pt>
                <c:pt idx="2713">
                  <c:v>1.1773782319483955E-4</c:v>
                </c:pt>
                <c:pt idx="2714">
                  <c:v>1.177315218938901E-4</c:v>
                </c:pt>
                <c:pt idx="2715">
                  <c:v>1.1772524499055652E-4</c:v>
                </c:pt>
                <c:pt idx="2716">
                  <c:v>1.1771899239167327E-4</c:v>
                </c:pt>
                <c:pt idx="2717">
                  <c:v>1.177127640044243E-4</c:v>
                </c:pt>
                <c:pt idx="2718">
                  <c:v>1.1770655973634179E-4</c:v>
                </c:pt>
                <c:pt idx="2719">
                  <c:v>1.177003794953048E-4</c:v>
                </c:pt>
                <c:pt idx="2720">
                  <c:v>1.176942231895381E-4</c:v>
                </c:pt>
                <c:pt idx="2721">
                  <c:v>1.1768809072761084E-4</c:v>
                </c:pt>
                <c:pt idx="2722">
                  <c:v>1.1768198201843532E-4</c:v>
                </c:pt>
                <c:pt idx="2723">
                  <c:v>1.176758969712657E-4</c:v>
                </c:pt>
                <c:pt idx="2724">
                  <c:v>1.1766983549569677E-4</c:v>
                </c:pt>
                <c:pt idx="2725">
                  <c:v>1.1766379750166271E-4</c:v>
                </c:pt>
                <c:pt idx="2726">
                  <c:v>1.1765778289943581E-4</c:v>
                </c:pt>
                <c:pt idx="2727">
                  <c:v>1.1765179159962526E-4</c:v>
                </c:pt>
                <c:pt idx="2728">
                  <c:v>1.1764582351317591E-4</c:v>
                </c:pt>
                <c:pt idx="2729">
                  <c:v>1.1763987855136701E-4</c:v>
                </c:pt>
                <c:pt idx="2730">
                  <c:v>1.1763395662581105E-4</c:v>
                </c:pt>
                <c:pt idx="2731">
                  <c:v>1.1762805764845248E-4</c:v>
                </c:pt>
                <c:pt idx="2732">
                  <c:v>1.1762218153156646E-4</c:v>
                </c:pt>
                <c:pt idx="2733">
                  <c:v>1.1761632818775777E-4</c:v>
                </c:pt>
                <c:pt idx="2734">
                  <c:v>1.1761049752995946E-4</c:v>
                </c:pt>
                <c:pt idx="2735">
                  <c:v>1.1760468947143172E-4</c:v>
                </c:pt>
                <c:pt idx="2736">
                  <c:v>1.1759890392576072E-4</c:v>
                </c:pt>
                <c:pt idx="2737">
                  <c:v>1.175931408068573E-4</c:v>
                </c:pt>
                <c:pt idx="2738">
                  <c:v>1.1758740002895584E-4</c:v>
                </c:pt>
                <c:pt idx="2739">
                  <c:v>1.1758168150661312E-4</c:v>
                </c:pt>
                <c:pt idx="2740">
                  <c:v>1.1757598515470702E-4</c:v>
                </c:pt>
                <c:pt idx="2741">
                  <c:v>1.1757031088843547E-4</c:v>
                </c:pt>
                <c:pt idx="2742">
                  <c:v>1.1756465862331515E-4</c:v>
                </c:pt>
                <c:pt idx="2743">
                  <c:v>1.1755902827518043E-4</c:v>
                </c:pt>
                <c:pt idx="2744">
                  <c:v>1.1755341976018213E-4</c:v>
                </c:pt>
                <c:pt idx="2745">
                  <c:v>1.1754783299478638E-4</c:v>
                </c:pt>
                <c:pt idx="2746">
                  <c:v>1.1754226789577344E-4</c:v>
                </c:pt>
                <c:pt idx="2747">
                  <c:v>1.175367243802366E-4</c:v>
                </c:pt>
                <c:pt idx="2748">
                  <c:v>1.1753120236558099E-4</c:v>
                </c:pt>
                <c:pt idx="2749">
                  <c:v>1.1752570176952241E-4</c:v>
                </c:pt>
                <c:pt idx="2750">
                  <c:v>1.1752022251008626E-4</c:v>
                </c:pt>
                <c:pt idx="2751">
                  <c:v>1.175147645056063E-4</c:v>
                </c:pt>
                <c:pt idx="2752">
                  <c:v>1.1750932767472361E-4</c:v>
                </c:pt>
                <c:pt idx="2753">
                  <c:v>1.1750391193638542E-4</c:v>
                </c:pt>
                <c:pt idx="2754">
                  <c:v>1.1749851720984398E-4</c:v>
                </c:pt>
                <c:pt idx="2755">
                  <c:v>1.1749314341465547E-4</c:v>
                </c:pt>
                <c:pt idx="2756">
                  <c:v>1.1748779047067879E-4</c:v>
                </c:pt>
                <c:pt idx="2757">
                  <c:v>1.1748245829807458E-4</c:v>
                </c:pt>
                <c:pt idx="2758">
                  <c:v>1.17477146817304E-4</c:v>
                </c:pt>
                <c:pt idx="2759">
                  <c:v>1.174718559491277E-4</c:v>
                </c:pt>
                <c:pt idx="2760">
                  <c:v>1.1746658561460464E-4</c:v>
                </c:pt>
                <c:pt idx="2761">
                  <c:v>1.1746133573509105E-4</c:v>
                </c:pt>
                <c:pt idx="2762">
                  <c:v>1.1745610623223934E-4</c:v>
                </c:pt>
                <c:pt idx="2763">
                  <c:v>1.1745089702799698E-4</c:v>
                </c:pt>
                <c:pt idx="2764">
                  <c:v>1.1744570804460538E-4</c:v>
                </c:pt>
                <c:pt idx="2765">
                  <c:v>1.1744053920459893E-4</c:v>
                </c:pt>
                <c:pt idx="2766">
                  <c:v>1.1743539043080375E-4</c:v>
                </c:pt>
                <c:pt idx="2767">
                  <c:v>1.1743026164633678E-4</c:v>
                </c:pt>
                <c:pt idx="2768">
                  <c:v>1.1742515277460458E-4</c:v>
                </c:pt>
                <c:pt idx="2769">
                  <c:v>1.1742006373930235E-4</c:v>
                </c:pt>
                <c:pt idx="2770">
                  <c:v>1.1741499446441283E-4</c:v>
                </c:pt>
                <c:pt idx="2771">
                  <c:v>1.1740994487420522E-4</c:v>
                </c:pt>
                <c:pt idx="2772">
                  <c:v>1.1740491489323417E-4</c:v>
                </c:pt>
                <c:pt idx="2773">
                  <c:v>1.1739990444633868E-4</c:v>
                </c:pt>
                <c:pt idx="2774">
                  <c:v>1.1739491345864111E-4</c:v>
                </c:pt>
                <c:pt idx="2775">
                  <c:v>1.1738994185554605E-4</c:v>
                </c:pt>
                <c:pt idx="2776">
                  <c:v>1.1738498956273939E-4</c:v>
                </c:pt>
                <c:pt idx="2777">
                  <c:v>1.173800565061872E-4</c:v>
                </c:pt>
                <c:pt idx="2778">
                  <c:v>1.1737514261213469E-4</c:v>
                </c:pt>
                <c:pt idx="2779">
                  <c:v>1.1737024780710524E-4</c:v>
                </c:pt>
                <c:pt idx="2780">
                  <c:v>1.1736537201789934E-4</c:v>
                </c:pt>
                <c:pt idx="2781">
                  <c:v>1.1736051517159355E-4</c:v>
                </c:pt>
                <c:pt idx="2782">
                  <c:v>1.1735567719553954E-4</c:v>
                </c:pt>
                <c:pt idx="2783">
                  <c:v>1.17350858017363E-4</c:v>
                </c:pt>
                <c:pt idx="2784">
                  <c:v>1.1734605756496268E-4</c:v>
                </c:pt>
                <c:pt idx="2785">
                  <c:v>1.1734127576650937E-4</c:v>
                </c:pt>
                <c:pt idx="2786">
                  <c:v>1.1733651255044488E-4</c:v>
                </c:pt>
                <c:pt idx="2787">
                  <c:v>1.1733176784548106E-4</c:v>
                </c:pt>
                <c:pt idx="2788">
                  <c:v>1.173270415805988E-4</c:v>
                </c:pt>
                <c:pt idx="2789">
                  <c:v>1.17322333685047E-4</c:v>
                </c:pt>
                <c:pt idx="2790">
                  <c:v>1.1731764408834168E-4</c:v>
                </c:pt>
                <c:pt idx="2791">
                  <c:v>1.1731297272026483E-4</c:v>
                </c:pt>
                <c:pt idx="2792">
                  <c:v>1.1730831951086359E-4</c:v>
                </c:pt>
                <c:pt idx="2793">
                  <c:v>1.1730368439044919E-4</c:v>
                </c:pt>
                <c:pt idx="2794">
                  <c:v>1.1729906728959598E-4</c:v>
                </c:pt>
                <c:pt idx="2795">
                  <c:v>1.1729446813914045E-4</c:v>
                </c:pt>
                <c:pt idx="2796">
                  <c:v>1.1728988687018029E-4</c:v>
                </c:pt>
                <c:pt idx="2797">
                  <c:v>1.1728532341407339E-4</c:v>
                </c:pt>
                <c:pt idx="2798">
                  <c:v>1.1728077770243694E-4</c:v>
                </c:pt>
                <c:pt idx="2799">
                  <c:v>1.1727624966714641E-4</c:v>
                </c:pt>
                <c:pt idx="2800">
                  <c:v>1.1727173924033455E-4</c:v>
                </c:pt>
                <c:pt idx="2801">
                  <c:v>1.1726724635439061E-4</c:v>
                </c:pt>
                <c:pt idx="2802">
                  <c:v>1.1726277094195921E-4</c:v>
                </c:pt>
                <c:pt idx="2803">
                  <c:v>1.172583129359395E-4</c:v>
                </c:pt>
                <c:pt idx="2804">
                  <c:v>1.1725387226948415E-4</c:v>
                </c:pt>
                <c:pt idx="2805">
                  <c:v>1.1724944887599851E-4</c:v>
                </c:pt>
                <c:pt idx="2806">
                  <c:v>1.1724504268913956E-4</c:v>
                </c:pt>
                <c:pt idx="2807">
                  <c:v>1.1724065364281505E-4</c:v>
                </c:pt>
                <c:pt idx="2808">
                  <c:v>1.1723628167118258E-4</c:v>
                </c:pt>
                <c:pt idx="2809">
                  <c:v>1.1723192670864862E-4</c:v>
                </c:pt>
                <c:pt idx="2810">
                  <c:v>1.1722758868986764E-4</c:v>
                </c:pt>
                <c:pt idx="2811">
                  <c:v>1.1722326754974114E-4</c:v>
                </c:pt>
                <c:pt idx="2812">
                  <c:v>1.172189632234168E-4</c:v>
                </c:pt>
                <c:pt idx="2813">
                  <c:v>1.1721467564628754E-4</c:v>
                </c:pt>
                <c:pt idx="2814">
                  <c:v>1.1721040475399055E-4</c:v>
                </c:pt>
                <c:pt idx="2815">
                  <c:v>1.1720615048240653E-4</c:v>
                </c:pt>
                <c:pt idx="2816">
                  <c:v>1.1720191276765861E-4</c:v>
                </c:pt>
                <c:pt idx="2817">
                  <c:v>1.1719769154611162E-4</c:v>
                </c:pt>
                <c:pt idx="2818">
                  <c:v>1.1719348675437105E-4</c:v>
                </c:pt>
                <c:pt idx="2819">
                  <c:v>1.1718929832928229E-4</c:v>
                </c:pt>
                <c:pt idx="2820">
                  <c:v>1.1718512620792964E-4</c:v>
                </c:pt>
                <c:pt idx="2821">
                  <c:v>1.1718097032763545E-4</c:v>
                </c:pt>
                <c:pt idx="2822">
                  <c:v>1.1717683062595927E-4</c:v>
                </c:pt>
                <c:pt idx="2823">
                  <c:v>1.1717270704069695E-4</c:v>
                </c:pt>
                <c:pt idx="2824">
                  <c:v>1.1716859950987977E-4</c:v>
                </c:pt>
                <c:pt idx="2825">
                  <c:v>1.1716450797177352E-4</c:v>
                </c:pt>
                <c:pt idx="2826">
                  <c:v>1.1716043236487773E-4</c:v>
                </c:pt>
                <c:pt idx="2827">
                  <c:v>1.1715637262792469E-4</c:v>
                </c:pt>
                <c:pt idx="2828">
                  <c:v>1.171523286998787E-4</c:v>
                </c:pt>
                <c:pt idx="2829">
                  <c:v>1.1714830051993508E-4</c:v>
                </c:pt>
                <c:pt idx="2830">
                  <c:v>1.1714428802751944E-4</c:v>
                </c:pt>
                <c:pt idx="2831">
                  <c:v>1.1714029116228675E-4</c:v>
                </c:pt>
                <c:pt idx="2832">
                  <c:v>1.1713630986412051E-4</c:v>
                </c:pt>
                <c:pt idx="2833">
                  <c:v>1.1713234407313191E-4</c:v>
                </c:pt>
                <c:pt idx="2834">
                  <c:v>1.1712839372965895E-4</c:v>
                </c:pt>
                <c:pt idx="2835">
                  <c:v>1.1712445877426566E-4</c:v>
                </c:pt>
                <c:pt idx="2836">
                  <c:v>1.171205391477412E-4</c:v>
                </c:pt>
                <c:pt idx="2837">
                  <c:v>1.1711663479109905E-4</c:v>
                </c:pt>
                <c:pt idx="2838">
                  <c:v>1.1711274564557618E-4</c:v>
                </c:pt>
                <c:pt idx="2839">
                  <c:v>1.1710887165263224E-4</c:v>
                </c:pt>
                <c:pt idx="2840">
                  <c:v>1.1710501275394868E-4</c:v>
                </c:pt>
                <c:pt idx="2841">
                  <c:v>1.1710116889142796E-4</c:v>
                </c:pt>
                <c:pt idx="2842">
                  <c:v>1.1709734000719274E-4</c:v>
                </c:pt>
                <c:pt idx="2843">
                  <c:v>1.1709352604358505E-4</c:v>
                </c:pt>
                <c:pt idx="2844">
                  <c:v>1.1708972694316544E-4</c:v>
                </c:pt>
                <c:pt idx="2845">
                  <c:v>1.1708594264871226E-4</c:v>
                </c:pt>
                <c:pt idx="2846">
                  <c:v>1.1708217310322074E-4</c:v>
                </c:pt>
                <c:pt idx="2847">
                  <c:v>1.1707788303834496E-4</c:v>
                </c:pt>
                <c:pt idx="2848">
                  <c:v>1.1707414490682045E-4</c:v>
                </c:pt>
                <c:pt idx="2849">
                  <c:v>1.1707042134650311E-4</c:v>
                </c:pt>
                <c:pt idx="2850">
                  <c:v>1.1706671230127835E-4</c:v>
                </c:pt>
                <c:pt idx="2851">
                  <c:v>1.1706301771524441E-4</c:v>
                </c:pt>
                <c:pt idx="2852">
                  <c:v>1.1705933753271152E-4</c:v>
                </c:pt>
                <c:pt idx="2853">
                  <c:v>1.1705567169820119E-4</c:v>
                </c:pt>
                <c:pt idx="2854">
                  <c:v>1.1705202015644539E-4</c:v>
                </c:pt>
                <c:pt idx="2855">
                  <c:v>1.1704838285238571E-4</c:v>
                </c:pt>
                <c:pt idx="2856">
                  <c:v>1.1704475973117268E-4</c:v>
                </c:pt>
                <c:pt idx="2857">
                  <c:v>1.170411507381649E-4</c:v>
                </c:pt>
                <c:pt idx="2858">
                  <c:v>1.1703755581892837E-4</c:v>
                </c:pt>
                <c:pt idx="2859">
                  <c:v>1.1703397491923558E-4</c:v>
                </c:pt>
                <c:pt idx="2860">
                  <c:v>1.1703040798506489E-4</c:v>
                </c:pt>
                <c:pt idx="2861">
                  <c:v>1.1702685496259965E-4</c:v>
                </c:pt>
                <c:pt idx="2862">
                  <c:v>1.1702331579822749E-4</c:v>
                </c:pt>
                <c:pt idx="2863">
                  <c:v>1.1701979043853956E-4</c:v>
                </c:pt>
                <c:pt idx="2864">
                  <c:v>1.1701627883032978E-4</c:v>
                </c:pt>
                <c:pt idx="2865">
                  <c:v>1.17012780920594E-4</c:v>
                </c:pt>
                <c:pt idx="2866">
                  <c:v>1.1700929665652941E-4</c:v>
                </c:pt>
                <c:pt idx="2867">
                  <c:v>1.1700582598553363E-4</c:v>
                </c:pt>
                <c:pt idx="2868">
                  <c:v>1.1700236885520405E-4</c:v>
                </c:pt>
                <c:pt idx="2869">
                  <c:v>1.1699892521333706E-4</c:v>
                </c:pt>
                <c:pt idx="2870">
                  <c:v>1.1699549500792732E-4</c:v>
                </c:pt>
                <c:pt idx="2871">
                  <c:v>1.1699207818716705E-4</c:v>
                </c:pt>
                <c:pt idx="2872">
                  <c:v>1.169886746994452E-4</c:v>
                </c:pt>
                <c:pt idx="2873">
                  <c:v>1.1698528449334681E-4</c:v>
                </c:pt>
                <c:pt idx="2874">
                  <c:v>1.1698190751765228E-4</c:v>
                </c:pt>
                <c:pt idx="2875">
                  <c:v>1.1697854372133653E-4</c:v>
                </c:pt>
                <c:pt idx="2876">
                  <c:v>1.1697519305356844E-4</c:v>
                </c:pt>
                <c:pt idx="2877">
                  <c:v>1.1697185546370996E-4</c:v>
                </c:pt>
                <c:pt idx="2878">
                  <c:v>1.1696853090131557E-4</c:v>
                </c:pt>
                <c:pt idx="2879">
                  <c:v>1.1696521931613137E-4</c:v>
                </c:pt>
                <c:pt idx="2880">
                  <c:v>1.1696192065809453E-4</c:v>
                </c:pt>
                <c:pt idx="2881">
                  <c:v>1.1695863487733244E-4</c:v>
                </c:pt>
                <c:pt idx="2882">
                  <c:v>1.1695536192416216E-4</c:v>
                </c:pt>
                <c:pt idx="2883">
                  <c:v>1.1695210174908952E-4</c:v>
                </c:pt>
                <c:pt idx="2884">
                  <c:v>1.169488543028086E-4</c:v>
                </c:pt>
                <c:pt idx="2885">
                  <c:v>1.169456195362009E-4</c:v>
                </c:pt>
                <c:pt idx="2886">
                  <c:v>1.1694239740033472E-4</c:v>
                </c:pt>
                <c:pt idx="2887">
                  <c:v>1.1693918784646438E-4</c:v>
                </c:pt>
                <c:pt idx="2888">
                  <c:v>1.1693599082602963E-4</c:v>
                </c:pt>
                <c:pt idx="2889">
                  <c:v>1.1693280629065486E-4</c:v>
                </c:pt>
                <c:pt idx="2890">
                  <c:v>1.1692963419214848E-4</c:v>
                </c:pt>
                <c:pt idx="2891">
                  <c:v>1.1692647448250221E-4</c:v>
                </c:pt>
                <c:pt idx="2892">
                  <c:v>1.1692332711389038E-4</c:v>
                </c:pt>
                <c:pt idx="2893">
                  <c:v>1.1692019203866928E-4</c:v>
                </c:pt>
                <c:pt idx="2894">
                  <c:v>1.1691706920937644E-4</c:v>
                </c:pt>
                <c:pt idx="2895">
                  <c:v>1.1691395857872998E-4</c:v>
                </c:pt>
                <c:pt idx="2896">
                  <c:v>1.1691086009962796E-4</c:v>
                </c:pt>
                <c:pt idx="2897">
                  <c:v>1.1690777372514764E-4</c:v>
                </c:pt>
                <c:pt idx="2898">
                  <c:v>1.169046994085449E-4</c:v>
                </c:pt>
                <c:pt idx="2899">
                  <c:v>1.169012006088771E-4</c:v>
                </c:pt>
                <c:pt idx="2900">
                  <c:v>1.1689815197400607E-4</c:v>
                </c:pt>
                <c:pt idx="2901">
                  <c:v>1.1689511525125754E-4</c:v>
                </c:pt>
                <c:pt idx="2902">
                  <c:v>1.1689209039462006E-4</c:v>
                </c:pt>
                <c:pt idx="2903">
                  <c:v>1.168890773582574E-4</c:v>
                </c:pt>
                <c:pt idx="2904">
                  <c:v>1.168860760965078E-4</c:v>
                </c:pt>
                <c:pt idx="2905">
                  <c:v>1.1688308656388337E-4</c:v>
                </c:pt>
                <c:pt idx="2906">
                  <c:v>1.1688010871506942E-4</c:v>
                </c:pt>
                <c:pt idx="2907">
                  <c:v>1.1687714250492386E-4</c:v>
                </c:pt>
                <c:pt idx="2908">
                  <c:v>1.1687418788847648E-4</c:v>
                </c:pt>
                <c:pt idx="2909">
                  <c:v>1.1687124482092837E-4</c:v>
                </c:pt>
                <c:pt idx="2910">
                  <c:v>1.1686831325765123E-4</c:v>
                </c:pt>
                <c:pt idx="2911">
                  <c:v>1.1686539315418679E-4</c:v>
                </c:pt>
                <c:pt idx="2912">
                  <c:v>1.1686248446624613E-4</c:v>
                </c:pt>
                <c:pt idx="2913">
                  <c:v>1.1685958714970903E-4</c:v>
                </c:pt>
                <c:pt idx="2914">
                  <c:v>1.1685670116062343E-4</c:v>
                </c:pt>
                <c:pt idx="2915">
                  <c:v>1.1685382645520467E-4</c:v>
                </c:pt>
                <c:pt idx="2916">
                  <c:v>1.1685096298983498E-4</c:v>
                </c:pt>
                <c:pt idx="2917">
                  <c:v>1.1684770416557726E-4</c:v>
                </c:pt>
                <c:pt idx="2918">
                  <c:v>1.168448646399229E-4</c:v>
                </c:pt>
                <c:pt idx="2919">
                  <c:v>1.1684203621831237E-4</c:v>
                </c:pt>
                <c:pt idx="2920">
                  <c:v>1.1683921885781244E-4</c:v>
                </c:pt>
                <c:pt idx="2921">
                  <c:v>1.1683641251565361E-4</c:v>
                </c:pt>
                <c:pt idx="2922">
                  <c:v>1.1683361714922934E-4</c:v>
                </c:pt>
                <c:pt idx="2923">
                  <c:v>1.1683083271609557E-4</c:v>
                </c:pt>
                <c:pt idx="2924">
                  <c:v>1.1682805917397006E-4</c:v>
                </c:pt>
                <c:pt idx="2925">
                  <c:v>1.1682529648073179E-4</c:v>
                </c:pt>
                <c:pt idx="2926">
                  <c:v>1.1682254459442036E-4</c:v>
                </c:pt>
                <c:pt idx="2927">
                  <c:v>1.1681980347323535E-4</c:v>
                </c:pt>
                <c:pt idx="2928">
                  <c:v>1.1681707307553582E-4</c:v>
                </c:pt>
                <c:pt idx="2929">
                  <c:v>1.1681435335983961E-4</c:v>
                </c:pt>
                <c:pt idx="2930">
                  <c:v>1.1681164428482276E-4</c:v>
                </c:pt>
                <c:pt idx="2931">
                  <c:v>1.16808945809319E-4</c:v>
                </c:pt>
                <c:pt idx="2932">
                  <c:v>1.1680625789231908E-4</c:v>
                </c:pt>
                <c:pt idx="2933">
                  <c:v>1.1680358049297015E-4</c:v>
                </c:pt>
                <c:pt idx="2934">
                  <c:v>1.168009135705753E-4</c:v>
                </c:pt>
                <c:pt idx="2935">
                  <c:v>1.1679825708459287E-4</c:v>
                </c:pt>
                <c:pt idx="2936">
                  <c:v>1.1679561099463592E-4</c:v>
                </c:pt>
                <c:pt idx="2937">
                  <c:v>1.1679297526047159E-4</c:v>
                </c:pt>
                <c:pt idx="2938">
                  <c:v>1.1679034984202059E-4</c:v>
                </c:pt>
                <c:pt idx="2939">
                  <c:v>1.1678773469935659E-4</c:v>
                </c:pt>
                <c:pt idx="2940">
                  <c:v>1.1678512979270568E-4</c:v>
                </c:pt>
                <c:pt idx="2941">
                  <c:v>1.1678253508244574E-4</c:v>
                </c:pt>
                <c:pt idx="2942">
                  <c:v>1.1677995052910591E-4</c:v>
                </c:pt>
                <c:pt idx="2943">
                  <c:v>1.1677737609336604E-4</c:v>
                </c:pt>
                <c:pt idx="2944">
                  <c:v>1.1677481173605606E-4</c:v>
                </c:pt>
                <c:pt idx="2945">
                  <c:v>1.167722574181555E-4</c:v>
                </c:pt>
                <c:pt idx="2946">
                  <c:v>1.1676971310079287E-4</c:v>
                </c:pt>
                <c:pt idx="2947">
                  <c:v>1.1676717874524512E-4</c:v>
                </c:pt>
                <c:pt idx="2948">
                  <c:v>1.1676465431293705E-4</c:v>
                </c:pt>
                <c:pt idx="2949">
                  <c:v>1.1676213976544086E-4</c:v>
                </c:pt>
                <c:pt idx="2950">
                  <c:v>1.1675963506447544E-4</c:v>
                </c:pt>
                <c:pt idx="2951">
                  <c:v>1.1675607392538416E-4</c:v>
                </c:pt>
                <c:pt idx="2952">
                  <c:v>1.167535929789453E-4</c:v>
                </c:pt>
                <c:pt idx="2953">
                  <c:v>1.1675112174889457E-4</c:v>
                </c:pt>
                <c:pt idx="2954">
                  <c:v>1.1674866019759432E-4</c:v>
                </c:pt>
                <c:pt idx="2955">
                  <c:v>1.167462082875507E-4</c:v>
                </c:pt>
                <c:pt idx="2956">
                  <c:v>1.1674376598141312E-4</c:v>
                </c:pt>
                <c:pt idx="2957">
                  <c:v>1.1674133324197371E-4</c:v>
                </c:pt>
                <c:pt idx="2958">
                  <c:v>1.1673891003216684E-4</c:v>
                </c:pt>
                <c:pt idx="2959">
                  <c:v>1.167364963150685E-4</c:v>
                </c:pt>
                <c:pt idx="2960">
                  <c:v>1.1673409205389579E-4</c:v>
                </c:pt>
                <c:pt idx="2961">
                  <c:v>1.1673169721200649E-4</c:v>
                </c:pt>
                <c:pt idx="2962">
                  <c:v>1.1672931175289834E-4</c:v>
                </c:pt>
                <c:pt idx="2963">
                  <c:v>1.1672693564020874E-4</c:v>
                </c:pt>
                <c:pt idx="2964">
                  <c:v>1.16724231480982E-4</c:v>
                </c:pt>
                <c:pt idx="2965">
                  <c:v>1.1672187527453217E-4</c:v>
                </c:pt>
                <c:pt idx="2966">
                  <c:v>1.1671952830112085E-4</c:v>
                </c:pt>
                <c:pt idx="2967">
                  <c:v>1.1671719052495793E-4</c:v>
                </c:pt>
                <c:pt idx="2968">
                  <c:v>1.1671486191039017E-4</c:v>
                </c:pt>
                <c:pt idx="2969">
                  <c:v>1.1671254242190068E-4</c:v>
                </c:pt>
                <c:pt idx="2970">
                  <c:v>1.1671023202410843E-4</c:v>
                </c:pt>
                <c:pt idx="2971">
                  <c:v>1.1670793068176772E-4</c:v>
                </c:pt>
                <c:pt idx="2972">
                  <c:v>1.1670563835976764E-4</c:v>
                </c:pt>
                <c:pt idx="2973">
                  <c:v>1.167033550231316E-4</c:v>
                </c:pt>
                <c:pt idx="2974">
                  <c:v>1.1670108063701689E-4</c:v>
                </c:pt>
                <c:pt idx="2975">
                  <c:v>1.1669881516671401E-4</c:v>
                </c:pt>
                <c:pt idx="2976">
                  <c:v>1.1669655857764632E-4</c:v>
                </c:pt>
                <c:pt idx="2977">
                  <c:v>1.1669431083536948E-4</c:v>
                </c:pt>
                <c:pt idx="2978">
                  <c:v>1.1669207190557096E-4</c:v>
                </c:pt>
                <c:pt idx="2979">
                  <c:v>1.1668984175406953E-4</c:v>
                </c:pt>
                <c:pt idx="2980">
                  <c:v>1.166876203468148E-4</c:v>
                </c:pt>
                <c:pt idx="2981">
                  <c:v>1.1668540764988668E-4</c:v>
                </c:pt>
                <c:pt idx="2982">
                  <c:v>1.1668320362949495E-4</c:v>
                </c:pt>
                <c:pt idx="2983">
                  <c:v>1.1668100825197869E-4</c:v>
                </c:pt>
                <c:pt idx="2984">
                  <c:v>1.166788214838059E-4</c:v>
                </c:pt>
                <c:pt idx="2985">
                  <c:v>1.1667664329157292E-4</c:v>
                </c:pt>
                <c:pt idx="2986">
                  <c:v>1.1667447364200397E-4</c:v>
                </c:pt>
                <c:pt idx="2987">
                  <c:v>1.1667231250195073E-4</c:v>
                </c:pt>
                <c:pt idx="2988">
                  <c:v>1.1667015983839177E-4</c:v>
                </c:pt>
                <c:pt idx="2989">
                  <c:v>1.1666801561843211E-4</c:v>
                </c:pt>
                <c:pt idx="2990">
                  <c:v>1.1666587980930279E-4</c:v>
                </c:pt>
                <c:pt idx="2991">
                  <c:v>1.1666375237836032E-4</c:v>
                </c:pt>
                <c:pt idx="2992">
                  <c:v>1.1666163329308625E-4</c:v>
                </c:pt>
                <c:pt idx="2993">
                  <c:v>1.1665952252108668E-4</c:v>
                </c:pt>
                <c:pt idx="2994">
                  <c:v>1.1665742003009184E-4</c:v>
                </c:pt>
                <c:pt idx="2995">
                  <c:v>1.1665532578795552E-4</c:v>
                </c:pt>
                <c:pt idx="2996">
                  <c:v>1.1665323976265473E-4</c:v>
                </c:pt>
                <c:pt idx="2997">
                  <c:v>1.1665116192228911E-4</c:v>
                </c:pt>
                <c:pt idx="2998">
                  <c:v>1.166490922350806E-4</c:v>
                </c:pt>
                <c:pt idx="2999">
                  <c:v>1.1664703066937288E-4</c:v>
                </c:pt>
                <c:pt idx="3000">
                  <c:v>1.1664497719363092E-4</c:v>
                </c:pt>
                <c:pt idx="3001">
                  <c:v>1.1664293177644058E-4</c:v>
                </c:pt>
                <c:pt idx="3002">
                  <c:v>1.1664089438650809E-4</c:v>
                </c:pt>
                <c:pt idx="3003">
                  <c:v>1.1663886499265966E-4</c:v>
                </c:pt>
                <c:pt idx="3004">
                  <c:v>1.1663684356384096E-4</c:v>
                </c:pt>
                <c:pt idx="3005">
                  <c:v>1.1663483006911672E-4</c:v>
                </c:pt>
                <c:pt idx="3006">
                  <c:v>1.1663282447767028E-4</c:v>
                </c:pt>
                <c:pt idx="3007">
                  <c:v>1.1663082675880307E-4</c:v>
                </c:pt>
                <c:pt idx="3008">
                  <c:v>1.1662883688193431E-4</c:v>
                </c:pt>
                <c:pt idx="3009">
                  <c:v>1.1662685481660039E-4</c:v>
                </c:pt>
                <c:pt idx="3010">
                  <c:v>1.1662488053245457E-4</c:v>
                </c:pt>
                <c:pt idx="3011">
                  <c:v>1.1662291399926646E-4</c:v>
                </c:pt>
                <c:pt idx="3012">
                  <c:v>1.1662095518692162E-4</c:v>
                </c:pt>
                <c:pt idx="3013">
                  <c:v>1.166190040654211E-4</c:v>
                </c:pt>
                <c:pt idx="3014">
                  <c:v>1.1661706060488102E-4</c:v>
                </c:pt>
                <c:pt idx="3015">
                  <c:v>1.1661512477553212E-4</c:v>
                </c:pt>
                <c:pt idx="3016">
                  <c:v>1.1661319654771933E-4</c:v>
                </c:pt>
                <c:pt idx="3017">
                  <c:v>1.1661127589190139E-4</c:v>
                </c:pt>
                <c:pt idx="3018">
                  <c:v>1.1660936277865032E-4</c:v>
                </c:pt>
                <c:pt idx="3019">
                  <c:v>1.1660745717865107E-4</c:v>
                </c:pt>
                <c:pt idx="3020">
                  <c:v>1.1660555906270108E-4</c:v>
                </c:pt>
                <c:pt idx="3021">
                  <c:v>1.1660366840170983E-4</c:v>
                </c:pt>
                <c:pt idx="3022">
                  <c:v>1.1660178516669845E-4</c:v>
                </c:pt>
                <c:pt idx="3023">
                  <c:v>1.1659990932879927E-4</c:v>
                </c:pt>
                <c:pt idx="3024">
                  <c:v>1.1659804085925544E-4</c:v>
                </c:pt>
                <c:pt idx="3025">
                  <c:v>1.1659617972942044E-4</c:v>
                </c:pt>
                <c:pt idx="3026">
                  <c:v>1.1659432591075776E-4</c:v>
                </c:pt>
                <c:pt idx="3027">
                  <c:v>1.1659247937484037E-4</c:v>
                </c:pt>
                <c:pt idx="3028">
                  <c:v>1.1659064009335044E-4</c:v>
                </c:pt>
                <c:pt idx="3029">
                  <c:v>1.1658880803807881E-4</c:v>
                </c:pt>
                <c:pt idx="3030">
                  <c:v>1.1658698318092463E-4</c:v>
                </c:pt>
                <c:pt idx="3031">
                  <c:v>1.1658516549389496E-4</c:v>
                </c:pt>
                <c:pt idx="3032">
                  <c:v>1.1658335494910433E-4</c:v>
                </c:pt>
                <c:pt idx="3033">
                  <c:v>1.165815515187744E-4</c:v>
                </c:pt>
                <c:pt idx="3034">
                  <c:v>1.1657975517523343E-4</c:v>
                </c:pt>
                <c:pt idx="3035">
                  <c:v>1.1657796589091604E-4</c:v>
                </c:pt>
                <c:pt idx="3036">
                  <c:v>1.1657618363836267E-4</c:v>
                </c:pt>
                <c:pt idx="3037">
                  <c:v>1.1657440839021924E-4</c:v>
                </c:pt>
                <c:pt idx="3038">
                  <c:v>1.1657264011923676E-4</c:v>
                </c:pt>
                <c:pt idx="3039">
                  <c:v>1.1657087879827091E-4</c:v>
                </c:pt>
                <c:pt idx="3040">
                  <c:v>1.1656912440028164E-4</c:v>
                </c:pt>
                <c:pt idx="3041">
                  <c:v>1.1656737689833281E-4</c:v>
                </c:pt>
                <c:pt idx="3042">
                  <c:v>1.1656563626559177E-4</c:v>
                </c:pt>
                <c:pt idx="3043">
                  <c:v>1.1656390247532897E-4</c:v>
                </c:pt>
                <c:pt idx="3044">
                  <c:v>1.1656217550091755E-4</c:v>
                </c:pt>
                <c:pt idx="3045">
                  <c:v>1.1656045531583301E-4</c:v>
                </c:pt>
                <c:pt idx="3046">
                  <c:v>1.1655874189365277E-4</c:v>
                </c:pt>
                <c:pt idx="3047">
                  <c:v>1.1655703520805582E-4</c:v>
                </c:pt>
                <c:pt idx="3048">
                  <c:v>1.1655533523282229E-4</c:v>
                </c:pt>
                <c:pt idx="3049">
                  <c:v>1.1655364194183314E-4</c:v>
                </c:pt>
                <c:pt idx="3050">
                  <c:v>1.1655195530906966E-4</c:v>
                </c:pt>
                <c:pt idx="3051">
                  <c:v>1.1655027530861324E-4</c:v>
                </c:pt>
                <c:pt idx="3052">
                  <c:v>1.1654860191464487E-4</c:v>
                </c:pt>
                <c:pt idx="3053">
                  <c:v>1.1654693510144485E-4</c:v>
                </c:pt>
                <c:pt idx="3054">
                  <c:v>1.1654527484339231E-4</c:v>
                </c:pt>
                <c:pt idx="3055">
                  <c:v>1.1654362111496497E-4</c:v>
                </c:pt>
                <c:pt idx="3056">
                  <c:v>1.1654197389073865E-4</c:v>
                </c:pt>
                <c:pt idx="3057">
                  <c:v>1.1654033314538695E-4</c:v>
                </c:pt>
                <c:pt idx="3058">
                  <c:v>1.1653869885368089E-4</c:v>
                </c:pt>
                <c:pt idx="3059">
                  <c:v>1.165370709904885E-4</c:v>
                </c:pt>
                <c:pt idx="3060">
                  <c:v>1.1653544953077451E-4</c:v>
                </c:pt>
                <c:pt idx="3061">
                  <c:v>1.1653383444959993E-4</c:v>
                </c:pt>
                <c:pt idx="3062">
                  <c:v>1.1653222572212171E-4</c:v>
                </c:pt>
                <c:pt idx="3063">
                  <c:v>1.1653062332359239E-4</c:v>
                </c:pt>
                <c:pt idx="3064">
                  <c:v>1.165290272293597E-4</c:v>
                </c:pt>
                <c:pt idx="3065">
                  <c:v>1.1652743741486623E-4</c:v>
                </c:pt>
                <c:pt idx="3066">
                  <c:v>1.1652585385564905E-4</c:v>
                </c:pt>
                <c:pt idx="3067">
                  <c:v>1.165242765273394E-4</c:v>
                </c:pt>
                <c:pt idx="3068">
                  <c:v>1.1652270540566226E-4</c:v>
                </c:pt>
                <c:pt idx="3069">
                  <c:v>1.1652114046643604E-4</c:v>
                </c:pt>
                <c:pt idx="3070">
                  <c:v>1.1651958168557224E-4</c:v>
                </c:pt>
                <c:pt idx="3071">
                  <c:v>1.1651802903907504E-4</c:v>
                </c:pt>
                <c:pt idx="3072">
                  <c:v>1.1651648250304101E-4</c:v>
                </c:pt>
                <c:pt idx="3073">
                  <c:v>1.1651494205365874E-4</c:v>
                </c:pt>
                <c:pt idx="3074">
                  <c:v>1.1651340766720845E-4</c:v>
                </c:pt>
                <c:pt idx="3075">
                  <c:v>1.1651187932006171E-4</c:v>
                </c:pt>
                <c:pt idx="3076">
                  <c:v>1.1651035698868104E-4</c:v>
                </c:pt>
                <c:pt idx="3077">
                  <c:v>1.1650884064961962E-4</c:v>
                </c:pt>
                <c:pt idx="3078">
                  <c:v>1.1650733027952087E-4</c:v>
                </c:pt>
                <c:pt idx="3079">
                  <c:v>1.1650582585511816E-4</c:v>
                </c:pt>
                <c:pt idx="3080">
                  <c:v>1.1650432735323451E-4</c:v>
                </c:pt>
                <c:pt idx="3081">
                  <c:v>1.1650283475078212E-4</c:v>
                </c:pt>
                <c:pt idx="3082">
                  <c:v>1.1650134802476217E-4</c:v>
                </c:pt>
                <c:pt idx="3083">
                  <c:v>1.1649986715226439E-4</c:v>
                </c:pt>
                <c:pt idx="3084">
                  <c:v>1.1649839211046679E-4</c:v>
                </c:pt>
                <c:pt idx="3085">
                  <c:v>1.1649692287663525E-4</c:v>
                </c:pt>
                <c:pt idx="3086">
                  <c:v>1.1649545942812329E-4</c:v>
                </c:pt>
                <c:pt idx="3087">
                  <c:v>1.1649400174237161E-4</c:v>
                </c:pt>
                <c:pt idx="3088">
                  <c:v>1.1649254979690788E-4</c:v>
                </c:pt>
                <c:pt idx="3089">
                  <c:v>1.1649110356934633E-4</c:v>
                </c:pt>
                <c:pt idx="3090">
                  <c:v>1.1648966303738745E-4</c:v>
                </c:pt>
                <c:pt idx="3091">
                  <c:v>1.1648822817881764E-4</c:v>
                </c:pt>
                <c:pt idx="3092">
                  <c:v>1.1648679897150896E-4</c:v>
                </c:pt>
                <c:pt idx="3093">
                  <c:v>1.164853753934187E-4</c:v>
                </c:pt>
                <c:pt idx="3094">
                  <c:v>1.1648395742258913E-4</c:v>
                </c:pt>
                <c:pt idx="3095">
                  <c:v>1.1648254503714713E-4</c:v>
                </c:pt>
                <c:pt idx="3096">
                  <c:v>1.1648113821530392E-4</c:v>
                </c:pt>
                <c:pt idx="3097">
                  <c:v>1.1647973693535469E-4</c:v>
                </c:pt>
                <c:pt idx="3098">
                  <c:v>1.164783411756783E-4</c:v>
                </c:pt>
                <c:pt idx="3099">
                  <c:v>1.1647695091473701E-4</c:v>
                </c:pt>
                <c:pt idx="3100">
                  <c:v>1.1647556613107604E-4</c:v>
                </c:pt>
                <c:pt idx="3101">
                  <c:v>1.1647418680332342E-4</c:v>
                </c:pt>
                <c:pt idx="3102">
                  <c:v>1.1647281291018951E-4</c:v>
                </c:pt>
                <c:pt idx="3103">
                  <c:v>1.1647144443046681E-4</c:v>
                </c:pt>
                <c:pt idx="3104">
                  <c:v>1.164700813430296E-4</c:v>
                </c:pt>
                <c:pt idx="3105">
                  <c:v>1.1646872362683362E-4</c:v>
                </c:pt>
                <c:pt idx="3106">
                  <c:v>1.1646737126091579E-4</c:v>
                </c:pt>
                <c:pt idx="3107">
                  <c:v>1.1646602422439387E-4</c:v>
                </c:pt>
                <c:pt idx="3108">
                  <c:v>1.1646468249646618E-4</c:v>
                </c:pt>
                <c:pt idx="3109">
                  <c:v>1.1646334605641126E-4</c:v>
                </c:pt>
                <c:pt idx="3110">
                  <c:v>1.1646201488358762E-4</c:v>
                </c:pt>
                <c:pt idx="3111">
                  <c:v>1.1646068895743337E-4</c:v>
                </c:pt>
                <c:pt idx="3112">
                  <c:v>1.1645936825746598E-4</c:v>
                </c:pt>
                <c:pt idx="3113">
                  <c:v>1.1645805276328192E-4</c:v>
                </c:pt>
                <c:pt idx="3114">
                  <c:v>1.1645674245455641E-4</c:v>
                </c:pt>
                <c:pt idx="3115">
                  <c:v>1.1645543731104309E-4</c:v>
                </c:pt>
                <c:pt idx="3116">
                  <c:v>1.1645413731257373E-4</c:v>
                </c:pt>
                <c:pt idx="3117">
                  <c:v>1.1645284243905793E-4</c:v>
                </c:pt>
                <c:pt idx="3118">
                  <c:v>1.1645155267048285E-4</c:v>
                </c:pt>
                <c:pt idx="3119">
                  <c:v>1.1645026798691286E-4</c:v>
                </c:pt>
                <c:pt idx="3120">
                  <c:v>1.164489883684893E-4</c:v>
                </c:pt>
                <c:pt idx="3121">
                  <c:v>1.1644771379543016E-4</c:v>
                </c:pt>
                <c:pt idx="3122">
                  <c:v>1.1644644424802979E-4</c:v>
                </c:pt>
                <c:pt idx="3123">
                  <c:v>1.1644517970665864E-4</c:v>
                </c:pt>
                <c:pt idx="3124">
                  <c:v>1.164439201517629E-4</c:v>
                </c:pt>
                <c:pt idx="3125">
                  <c:v>1.1644248674135846E-4</c:v>
                </c:pt>
                <c:pt idx="3126">
                  <c:v>1.164412378062735E-4</c:v>
                </c:pt>
                <c:pt idx="3127">
                  <c:v>1.1643999379669935E-4</c:v>
                </c:pt>
                <c:pt idx="3128">
                  <c:v>1.1643875469339315E-4</c:v>
                </c:pt>
                <c:pt idx="3129">
                  <c:v>1.1643752047718633E-4</c:v>
                </c:pt>
                <c:pt idx="3130">
                  <c:v>1.1643629112898434E-4</c:v>
                </c:pt>
                <c:pt idx="3131">
                  <c:v>1.1643506662976642E-4</c:v>
                </c:pt>
                <c:pt idx="3132">
                  <c:v>1.1643384696058522E-4</c:v>
                </c:pt>
                <c:pt idx="3133">
                  <c:v>1.1643263210256662E-4</c:v>
                </c:pt>
                <c:pt idx="3134">
                  <c:v>1.164314220369094E-4</c:v>
                </c:pt>
                <c:pt idx="3135">
                  <c:v>1.1643021674488497E-4</c:v>
                </c:pt>
                <c:pt idx="3136">
                  <c:v>1.1642901620783708E-4</c:v>
                </c:pt>
                <c:pt idx="3137">
                  <c:v>1.1642782040718159E-4</c:v>
                </c:pt>
                <c:pt idx="3138">
                  <c:v>1.1642662932440614E-4</c:v>
                </c:pt>
                <c:pt idx="3139">
                  <c:v>1.1642544294106993E-4</c:v>
                </c:pt>
                <c:pt idx="3140">
                  <c:v>1.1642426123880338E-4</c:v>
                </c:pt>
                <c:pt idx="3141">
                  <c:v>1.1642308419930793E-4</c:v>
                </c:pt>
                <c:pt idx="3142">
                  <c:v>1.1642191180435572E-4</c:v>
                </c:pt>
                <c:pt idx="3143">
                  <c:v>1.1642074403578935E-4</c:v>
                </c:pt>
                <c:pt idx="3144">
                  <c:v>1.1641958087552158E-4</c:v>
                </c:pt>
                <c:pt idx="3145">
                  <c:v>1.1641842230553511E-4</c:v>
                </c:pt>
                <c:pt idx="3146">
                  <c:v>1.1641726830788228E-4</c:v>
                </c:pt>
                <c:pt idx="3147">
                  <c:v>1.164161188646848E-4</c:v>
                </c:pt>
                <c:pt idx="3148">
                  <c:v>1.1641497395813348E-4</c:v>
                </c:pt>
                <c:pt idx="3149">
                  <c:v>1.1641383357048802E-4</c:v>
                </c:pt>
                <c:pt idx="3150">
                  <c:v>1.1641269768407669E-4</c:v>
                </c:pt>
                <c:pt idx="3151">
                  <c:v>1.1641156628129609E-4</c:v>
                </c:pt>
                <c:pt idx="3152">
                  <c:v>1.1641043934461087E-4</c:v>
                </c:pt>
                <c:pt idx="3153">
                  <c:v>1.1640931685655354E-4</c:v>
                </c:pt>
                <c:pt idx="3154">
                  <c:v>1.1640819879972412E-4</c:v>
                </c:pt>
                <c:pt idx="3155">
                  <c:v>1.1640708515678992E-4</c:v>
                </c:pt>
                <c:pt idx="3156">
                  <c:v>1.164059759104853E-4</c:v>
                </c:pt>
                <c:pt idx="3157">
                  <c:v>1.164048710436114E-4</c:v>
                </c:pt>
                <c:pt idx="3158">
                  <c:v>1.164037705390359E-4</c:v>
                </c:pt>
                <c:pt idx="3159">
                  <c:v>1.1640251813922159E-4</c:v>
                </c:pt>
                <c:pt idx="3160">
                  <c:v>1.1640142692504566E-4</c:v>
                </c:pt>
                <c:pt idx="3161">
                  <c:v>1.164003400197539E-4</c:v>
                </c:pt>
                <c:pt idx="3162">
                  <c:v>1.1639925740648689E-4</c:v>
                </c:pt>
                <c:pt idx="3163">
                  <c:v>1.1639817906845044E-4</c:v>
                </c:pt>
                <c:pt idx="3164">
                  <c:v>1.1639710498891534E-4</c:v>
                </c:pt>
                <c:pt idx="3165">
                  <c:v>1.1639603515121713E-4</c:v>
                </c:pt>
                <c:pt idx="3166">
                  <c:v>1.163949695387558E-4</c:v>
                </c:pt>
                <c:pt idx="3167">
                  <c:v>1.1639390813499562E-4</c:v>
                </c:pt>
                <c:pt idx="3168">
                  <c:v>1.1639285092346485E-4</c:v>
                </c:pt>
                <c:pt idx="3169">
                  <c:v>1.1639179788775546E-4</c:v>
                </c:pt>
                <c:pt idx="3170">
                  <c:v>1.16390749011523E-4</c:v>
                </c:pt>
                <c:pt idx="3171">
                  <c:v>1.1638970427848622E-4</c:v>
                </c:pt>
                <c:pt idx="3172">
                  <c:v>1.1638866367242695E-4</c:v>
                </c:pt>
                <c:pt idx="3173">
                  <c:v>1.1638762717718974E-4</c:v>
                </c:pt>
                <c:pt idx="3174">
                  <c:v>1.1638659477668174E-4</c:v>
                </c:pt>
                <c:pt idx="3175">
                  <c:v>1.1638556645487238E-4</c:v>
                </c:pt>
                <c:pt idx="3176">
                  <c:v>1.1638454219579318E-4</c:v>
                </c:pt>
                <c:pt idx="3177">
                  <c:v>1.1638352198353744E-4</c:v>
                </c:pt>
                <c:pt idx="3178">
                  <c:v>1.1638250580226011E-4</c:v>
                </c:pt>
                <c:pt idx="3179">
                  <c:v>1.1638149363617748E-4</c:v>
                </c:pt>
                <c:pt idx="3180">
                  <c:v>1.1638048546956695E-4</c:v>
                </c:pt>
                <c:pt idx="3181">
                  <c:v>1.1637948128676682E-4</c:v>
                </c:pt>
                <c:pt idx="3182">
                  <c:v>1.1637848107217608E-4</c:v>
                </c:pt>
                <c:pt idx="3183">
                  <c:v>1.1637748481025408E-4</c:v>
                </c:pt>
                <c:pt idx="3184">
                  <c:v>1.1637649248552043E-4</c:v>
                </c:pt>
                <c:pt idx="3185">
                  <c:v>1.1637550408255468E-4</c:v>
                </c:pt>
                <c:pt idx="3186">
                  <c:v>1.163745195859961E-4</c:v>
                </c:pt>
                <c:pt idx="3187">
                  <c:v>1.1637353898054351E-4</c:v>
                </c:pt>
                <c:pt idx="3188">
                  <c:v>1.1637256225095497E-4</c:v>
                </c:pt>
                <c:pt idx="3189">
                  <c:v>1.1637158938204763E-4</c:v>
                </c:pt>
                <c:pt idx="3190">
                  <c:v>1.1637062035869743E-4</c:v>
                </c:pt>
                <c:pt idx="3191">
                  <c:v>1.1636965516583896E-4</c:v>
                </c:pt>
                <c:pt idx="3192">
                  <c:v>1.1636869378846515E-4</c:v>
                </c:pt>
                <c:pt idx="3193">
                  <c:v>1.1636773621162711E-4</c:v>
                </c:pt>
                <c:pt idx="3194">
                  <c:v>1.1636678242043388E-4</c:v>
                </c:pt>
                <c:pt idx="3195">
                  <c:v>1.1636583240005219E-4</c:v>
                </c:pt>
                <c:pt idx="3196">
                  <c:v>1.1636488613570633E-4</c:v>
                </c:pt>
                <c:pt idx="3197">
                  <c:v>1.1636394361267778E-4</c:v>
                </c:pt>
                <c:pt idx="3198">
                  <c:v>1.1636300481630512E-4</c:v>
                </c:pt>
                <c:pt idx="3199">
                  <c:v>1.1636206973198376E-4</c:v>
                </c:pt>
                <c:pt idx="3200">
                  <c:v>1.1636113834516571E-4</c:v>
                </c:pt>
                <c:pt idx="3201">
                  <c:v>1.1636021064135942E-4</c:v>
                </c:pt>
                <c:pt idx="3202">
                  <c:v>1.1635928660612948E-4</c:v>
                </c:pt>
                <c:pt idx="3203">
                  <c:v>1.1635836622509649E-4</c:v>
                </c:pt>
                <c:pt idx="3204">
                  <c:v>1.1635744948393676E-4</c:v>
                </c:pt>
                <c:pt idx="3205">
                  <c:v>1.1635653636838221E-4</c:v>
                </c:pt>
                <c:pt idx="3206">
                  <c:v>1.1635562686422004E-4</c:v>
                </c:pt>
                <c:pt idx="3207">
                  <c:v>1.1635472095729257E-4</c:v>
                </c:pt>
                <c:pt idx="3208">
                  <c:v>1.1635381863349707E-4</c:v>
                </c:pt>
                <c:pt idx="3209">
                  <c:v>1.1635291987878545E-4</c:v>
                </c:pt>
                <c:pt idx="3210">
                  <c:v>1.1635202467916415E-4</c:v>
                </c:pt>
                <c:pt idx="3211">
                  <c:v>1.1635100592917566E-4</c:v>
                </c:pt>
                <c:pt idx="3212">
                  <c:v>1.1635011830073598E-4</c:v>
                </c:pt>
                <c:pt idx="3213">
                  <c:v>1.1634923418375924E-4</c:v>
                </c:pt>
                <c:pt idx="3214">
                  <c:v>1.1634835356447539E-4</c:v>
                </c:pt>
                <c:pt idx="3215">
                  <c:v>1.1634747642916781E-4</c:v>
                </c:pt>
                <c:pt idx="3216">
                  <c:v>1.1634660276417312E-4</c:v>
                </c:pt>
                <c:pt idx="3217">
                  <c:v>1.1634573255588092E-4</c:v>
                </c:pt>
                <c:pt idx="3218">
                  <c:v>1.1634486579073363E-4</c:v>
                </c:pt>
                <c:pt idx="3219">
                  <c:v>1.1634400245522631E-4</c:v>
                </c:pt>
                <c:pt idx="3220">
                  <c:v>1.1634314253590641E-4</c:v>
                </c:pt>
                <c:pt idx="3221">
                  <c:v>1.163422860193736E-4</c:v>
                </c:pt>
                <c:pt idx="3222">
                  <c:v>1.1634143289227952E-4</c:v>
                </c:pt>
                <c:pt idx="3223">
                  <c:v>1.1634058314132768E-4</c:v>
                </c:pt>
                <c:pt idx="3224">
                  <c:v>1.1633925460774905E-4</c:v>
                </c:pt>
                <c:pt idx="3225">
                  <c:v>1.1633841347761094E-4</c:v>
                </c:pt>
                <c:pt idx="3226">
                  <c:v>1.163375756765474E-4</c:v>
                </c:pt>
                <c:pt idx="3227">
                  <c:v>1.1633674119149627E-4</c:v>
                </c:pt>
                <c:pt idx="3228">
                  <c:v>1.1633591000944607E-4</c:v>
                </c:pt>
                <c:pt idx="3229">
                  <c:v>1.1633508211743583E-4</c:v>
                </c:pt>
                <c:pt idx="3230">
                  <c:v>1.1633425750255491E-4</c:v>
                </c:pt>
                <c:pt idx="3231">
                  <c:v>1.1633343615194284E-4</c:v>
                </c:pt>
                <c:pt idx="3232">
                  <c:v>1.1633261805278903E-4</c:v>
                </c:pt>
                <c:pt idx="3233">
                  <c:v>1.1633180319233269E-4</c:v>
                </c:pt>
                <c:pt idx="3234">
                  <c:v>1.1633099155786256E-4</c:v>
                </c:pt>
                <c:pt idx="3235">
                  <c:v>1.1633018313671676E-4</c:v>
                </c:pt>
                <c:pt idx="3236">
                  <c:v>1.1632937791628258E-4</c:v>
                </c:pt>
                <c:pt idx="3237">
                  <c:v>1.1632857588399632E-4</c:v>
                </c:pt>
                <c:pt idx="3238">
                  <c:v>1.1632777702734306E-4</c:v>
                </c:pt>
                <c:pt idx="3239">
                  <c:v>1.1632698133385651E-4</c:v>
                </c:pt>
                <c:pt idx="3240">
                  <c:v>1.1632618879111882E-4</c:v>
                </c:pt>
                <c:pt idx="3241">
                  <c:v>1.1632539938676034E-4</c:v>
                </c:pt>
                <c:pt idx="3242">
                  <c:v>1.1632461310845953E-4</c:v>
                </c:pt>
                <c:pt idx="3243">
                  <c:v>1.1632382994394269E-4</c:v>
                </c:pt>
                <c:pt idx="3244">
                  <c:v>1.1632304988098384E-4</c:v>
                </c:pt>
                <c:pt idx="3245">
                  <c:v>1.1632227290740448E-4</c:v>
                </c:pt>
                <c:pt idx="3246">
                  <c:v>1.1632149901107346E-4</c:v>
                </c:pt>
                <c:pt idx="3247">
                  <c:v>1.1632072817990674E-4</c:v>
                </c:pt>
                <c:pt idx="3248">
                  <c:v>1.1631996040186727E-4</c:v>
                </c:pt>
                <c:pt idx="3249">
                  <c:v>1.1631919566496478E-4</c:v>
                </c:pt>
                <c:pt idx="3250">
                  <c:v>1.1631843395725561E-4</c:v>
                </c:pt>
                <c:pt idx="3251">
                  <c:v>1.1631767526684249E-4</c:v>
                </c:pt>
                <c:pt idx="3252">
                  <c:v>1.1631691958187445E-4</c:v>
                </c:pt>
                <c:pt idx="3253">
                  <c:v>1.1631616689054655E-4</c:v>
                </c:pt>
                <c:pt idx="3254">
                  <c:v>1.1631541718109975E-4</c:v>
                </c:pt>
                <c:pt idx="3255">
                  <c:v>1.1631467044182074E-4</c:v>
                </c:pt>
                <c:pt idx="3256">
                  <c:v>1.1631392666104172E-4</c:v>
                </c:pt>
                <c:pt idx="3257">
                  <c:v>1.1631318582714029E-4</c:v>
                </c:pt>
                <c:pt idx="3258">
                  <c:v>1.1631244792853922E-4</c:v>
                </c:pt>
                <c:pt idx="3259">
                  <c:v>1.163117129537063E-4</c:v>
                </c:pt>
                <c:pt idx="3260">
                  <c:v>1.1631098089115419E-4</c:v>
                </c:pt>
                <c:pt idx="3261">
                  <c:v>1.1631025172944019E-4</c:v>
                </c:pt>
                <c:pt idx="3262">
                  <c:v>1.1630952545716613E-4</c:v>
                </c:pt>
                <c:pt idx="3263">
                  <c:v>1.1630880206297813E-4</c:v>
                </c:pt>
                <c:pt idx="3264">
                  <c:v>1.163080815355665E-4</c:v>
                </c:pt>
                <c:pt idx="3265">
                  <c:v>1.1630736386366557E-4</c:v>
                </c:pt>
                <c:pt idx="3266">
                  <c:v>1.1630664903605341E-4</c:v>
                </c:pt>
                <c:pt idx="3267">
                  <c:v>1.1630593704155183E-4</c:v>
                </c:pt>
                <c:pt idx="3268">
                  <c:v>1.1630522786902608E-4</c:v>
                </c:pt>
                <c:pt idx="3269">
                  <c:v>1.1630452150738472E-4</c:v>
                </c:pt>
                <c:pt idx="3270">
                  <c:v>1.1630381794557951E-4</c:v>
                </c:pt>
                <c:pt idx="3271">
                  <c:v>1.1630311717260514E-4</c:v>
                </c:pt>
                <c:pt idx="3272">
                  <c:v>1.1630241917749916E-4</c:v>
                </c:pt>
                <c:pt idx="3273">
                  <c:v>1.1630172394934176E-4</c:v>
                </c:pt>
                <c:pt idx="3274">
                  <c:v>1.1630103147725563E-4</c:v>
                </c:pt>
                <c:pt idx="3275">
                  <c:v>1.1630034175040577E-4</c:v>
                </c:pt>
                <c:pt idx="3276">
                  <c:v>1.162996547579994E-4</c:v>
                </c:pt>
                <c:pt idx="3277">
                  <c:v>1.1629897048928569E-4</c:v>
                </c:pt>
                <c:pt idx="3278">
                  <c:v>1.1629828893355566E-4</c:v>
                </c:pt>
                <c:pt idx="3279">
                  <c:v>1.1629761008014203E-4</c:v>
                </c:pt>
                <c:pt idx="3280">
                  <c:v>1.1629693391841907E-4</c:v>
                </c:pt>
                <c:pt idx="3281">
                  <c:v>1.1629626043780235E-4</c:v>
                </c:pt>
                <c:pt idx="3282">
                  <c:v>1.1629558962774867E-4</c:v>
                </c:pt>
                <c:pt idx="3283">
                  <c:v>1.162949214777559E-4</c:v>
                </c:pt>
                <c:pt idx="3284">
                  <c:v>1.1629425597736275E-4</c:v>
                </c:pt>
                <c:pt idx="3285">
                  <c:v>1.1629359311614873E-4</c:v>
                </c:pt>
                <c:pt idx="3286">
                  <c:v>1.1629293288373385E-4</c:v>
                </c:pt>
                <c:pt idx="3287">
                  <c:v>1.1629227526977856E-4</c:v>
                </c:pt>
                <c:pt idx="3288">
                  <c:v>1.1629162026398362E-4</c:v>
                </c:pt>
                <c:pt idx="3289">
                  <c:v>1.1629096785608983E-4</c:v>
                </c:pt>
                <c:pt idx="3290">
                  <c:v>1.1629031803587797E-4</c:v>
                </c:pt>
                <c:pt idx="3291">
                  <c:v>1.1628967079316863E-4</c:v>
                </c:pt>
                <c:pt idx="3292">
                  <c:v>1.1628902611782204E-4</c:v>
                </c:pt>
                <c:pt idx="3293">
                  <c:v>1.1628838399973793E-4</c:v>
                </c:pt>
                <c:pt idx="3294">
                  <c:v>1.1628774442885534E-4</c:v>
                </c:pt>
                <c:pt idx="3295">
                  <c:v>1.1628710739515254E-4</c:v>
                </c:pt>
                <c:pt idx="3296">
                  <c:v>1.1628647288864681E-4</c:v>
                </c:pt>
                <c:pt idx="3297">
                  <c:v>1.1628584089939435E-4</c:v>
                </c:pt>
                <c:pt idx="3298">
                  <c:v>1.1628521141749007E-4</c:v>
                </c:pt>
                <c:pt idx="3299">
                  <c:v>1.1628458443306749E-4</c:v>
                </c:pt>
                <c:pt idx="3300">
                  <c:v>1.1628395993629857E-4</c:v>
                </c:pt>
                <c:pt idx="3301">
                  <c:v>1.1628333791739355E-4</c:v>
                </c:pt>
                <c:pt idx="3302">
                  <c:v>1.1628271836660083E-4</c:v>
                </c:pt>
                <c:pt idx="3303">
                  <c:v>1.162821012742068E-4</c:v>
                </c:pt>
                <c:pt idx="3304">
                  <c:v>1.1628148663053573E-4</c:v>
                </c:pt>
                <c:pt idx="3305">
                  <c:v>1.1628087442594955E-4</c:v>
                </c:pt>
                <c:pt idx="3306">
                  <c:v>1.1628026465084782E-4</c:v>
                </c:pt>
                <c:pt idx="3307">
                  <c:v>1.1627965729566744E-4</c:v>
                </c:pt>
                <c:pt idx="3308">
                  <c:v>1.1627905235088265E-4</c:v>
                </c:pt>
                <c:pt idx="3309">
                  <c:v>1.1627844980700477E-4</c:v>
                </c:pt>
                <c:pt idx="3310">
                  <c:v>1.1627784965458216E-4</c:v>
                </c:pt>
                <c:pt idx="3311">
                  <c:v>1.1627725188419998E-4</c:v>
                </c:pt>
                <c:pt idx="3312">
                  <c:v>1.1627665648648011E-4</c:v>
                </c:pt>
                <c:pt idx="3313">
                  <c:v>1.16276063452081E-4</c:v>
                </c:pt>
                <c:pt idx="3314">
                  <c:v>1.162754727716975E-4</c:v>
                </c:pt>
                <c:pt idx="3315">
                  <c:v>1.1627488443606077E-4</c:v>
                </c:pt>
                <c:pt idx="3316">
                  <c:v>1.1627429843593808E-4</c:v>
                </c:pt>
                <c:pt idx="3317">
                  <c:v>1.1627371476213273E-4</c:v>
                </c:pt>
                <c:pt idx="3318">
                  <c:v>1.1627313340548386E-4</c:v>
                </c:pt>
                <c:pt idx="3319">
                  <c:v>1.1627255435686635E-4</c:v>
                </c:pt>
                <c:pt idx="3320">
                  <c:v>1.1627197760719065E-4</c:v>
                </c:pt>
                <c:pt idx="3321">
                  <c:v>1.1627140314740268E-4</c:v>
                </c:pt>
                <c:pt idx="3322">
                  <c:v>1.1627083096848368E-4</c:v>
                </c:pt>
                <c:pt idx="3323">
                  <c:v>1.1627026106145003E-4</c:v>
                </c:pt>
                <c:pt idx="3324">
                  <c:v>1.1626969341735317E-4</c:v>
                </c:pt>
                <c:pt idx="3325">
                  <c:v>1.1626912802727947E-4</c:v>
                </c:pt>
                <c:pt idx="3326">
                  <c:v>1.1626856488235005E-4</c:v>
                </c:pt>
                <c:pt idx="3327">
                  <c:v>1.1626800397372068E-4</c:v>
                </c:pt>
                <c:pt idx="3328">
                  <c:v>1.1626744529258159E-4</c:v>
                </c:pt>
                <c:pt idx="3329">
                  <c:v>1.1626688883015745E-4</c:v>
                </c:pt>
                <c:pt idx="3330">
                  <c:v>1.1626633457770713E-4</c:v>
                </c:pt>
                <c:pt idx="3331">
                  <c:v>1.1626578252652361E-4</c:v>
                </c:pt>
                <c:pt idx="3332">
                  <c:v>1.1626523266793384E-4</c:v>
                </c:pt>
                <c:pt idx="3333">
                  <c:v>1.1626468499329865E-4</c:v>
                </c:pt>
                <c:pt idx="3334">
                  <c:v>1.1626413949401253E-4</c:v>
                </c:pt>
                <c:pt idx="3335">
                  <c:v>1.1626359616150359E-4</c:v>
                </c:pt>
                <c:pt idx="3336">
                  <c:v>1.162630549872334E-4</c:v>
                </c:pt>
                <c:pt idx="3337">
                  <c:v>1.1626251596269682E-4</c:v>
                </c:pt>
                <c:pt idx="3338">
                  <c:v>1.1626197907942195E-4</c:v>
                </c:pt>
                <c:pt idx="3339">
                  <c:v>1.1626144432896993E-4</c:v>
                </c:pt>
                <c:pt idx="3340">
                  <c:v>1.1626091170293483E-4</c:v>
                </c:pt>
                <c:pt idx="3341">
                  <c:v>1.1626038119294357E-4</c:v>
                </c:pt>
                <c:pt idx="3342">
                  <c:v>1.1625985279065575E-4</c:v>
                </c:pt>
                <c:pt idx="3343">
                  <c:v>1.162593264877635E-4</c:v>
                </c:pt>
                <c:pt idx="3344">
                  <c:v>1.1625880227599142E-4</c:v>
                </c:pt>
                <c:pt idx="3345">
                  <c:v>1.1625828014709641E-4</c:v>
                </c:pt>
                <c:pt idx="3346">
                  <c:v>1.1625776009286753E-4</c:v>
                </c:pt>
                <c:pt idx="3347">
                  <c:v>1.1625724210512597E-4</c:v>
                </c:pt>
                <c:pt idx="3348">
                  <c:v>1.1625672617572478E-4</c:v>
                </c:pt>
                <c:pt idx="3349">
                  <c:v>1.1625621229654888E-4</c:v>
                </c:pt>
                <c:pt idx="3350">
                  <c:v>1.1625570045951483E-4</c:v>
                </c:pt>
                <c:pt idx="3351">
                  <c:v>1.1625519065657082E-4</c:v>
                </c:pt>
                <c:pt idx="3352">
                  <c:v>1.1625468287969645E-4</c:v>
                </c:pt>
                <c:pt idx="3353">
                  <c:v>1.1625417712090265E-4</c:v>
                </c:pt>
                <c:pt idx="3354">
                  <c:v>1.1625367337223156E-4</c:v>
                </c:pt>
                <c:pt idx="3355">
                  <c:v>1.1625317162575643E-4</c:v>
                </c:pt>
                <c:pt idx="3356">
                  <c:v>1.162526718735814E-4</c:v>
                </c:pt>
                <c:pt idx="3357">
                  <c:v>1.1625217410784154E-4</c:v>
                </c:pt>
                <c:pt idx="3358">
                  <c:v>1.1625167832070261E-4</c:v>
                </c:pt>
                <c:pt idx="3359">
                  <c:v>1.1625118450436098E-4</c:v>
                </c:pt>
                <c:pt idx="3360">
                  <c:v>1.1625069265104348E-4</c:v>
                </c:pt>
                <c:pt idx="3361">
                  <c:v>1.1625020275300737E-4</c:v>
                </c:pt>
                <c:pt idx="3362">
                  <c:v>1.1624971480254013E-4</c:v>
                </c:pt>
                <c:pt idx="3363">
                  <c:v>1.1624922879195938E-4</c:v>
                </c:pt>
                <c:pt idx="3364">
                  <c:v>1.1624874471361276E-4</c:v>
                </c:pt>
                <c:pt idx="3365">
                  <c:v>1.1624826255987781E-4</c:v>
                </c:pt>
                <c:pt idx="3366">
                  <c:v>1.1624778232316189E-4</c:v>
                </c:pt>
                <c:pt idx="3367">
                  <c:v>1.1624730399590198E-4</c:v>
                </c:pt>
                <c:pt idx="3368">
                  <c:v>1.1624682757056467E-4</c:v>
                </c:pt>
                <c:pt idx="3369">
                  <c:v>1.1624635303964599E-4</c:v>
                </c:pt>
                <c:pt idx="3370">
                  <c:v>1.1624588039567126E-4</c:v>
                </c:pt>
                <c:pt idx="3371">
                  <c:v>1.1624540963119508E-4</c:v>
                </c:pt>
                <c:pt idx="3372">
                  <c:v>1.1624494073880109E-4</c:v>
                </c:pt>
                <c:pt idx="3373">
                  <c:v>1.1624447371110197E-4</c:v>
                </c:pt>
                <c:pt idx="3374">
                  <c:v>1.1624400854073926E-4</c:v>
                </c:pt>
                <c:pt idx="3375">
                  <c:v>1.1624354522038329E-4</c:v>
                </c:pt>
                <c:pt idx="3376">
                  <c:v>1.1624308374273304E-4</c:v>
                </c:pt>
                <c:pt idx="3377">
                  <c:v>1.1624262410051601E-4</c:v>
                </c:pt>
                <c:pt idx="3378">
                  <c:v>1.1624216628648816E-4</c:v>
                </c:pt>
                <c:pt idx="3379">
                  <c:v>1.162417102934338E-4</c:v>
                </c:pt>
                <c:pt idx="3380">
                  <c:v>1.162412561141654E-4</c:v>
                </c:pt>
                <c:pt idx="3381">
                  <c:v>1.162408037415236E-4</c:v>
                </c:pt>
                <c:pt idx="3382">
                  <c:v>1.1624035316837699E-4</c:v>
                </c:pt>
                <c:pt idx="3383">
                  <c:v>1.1623990438762208E-4</c:v>
                </c:pt>
                <c:pt idx="3384">
                  <c:v>1.1623945739218317E-4</c:v>
                </c:pt>
                <c:pt idx="3385">
                  <c:v>1.162390121750122E-4</c:v>
                </c:pt>
                <c:pt idx="3386">
                  <c:v>1.1623856872908871E-4</c:v>
                </c:pt>
                <c:pt idx="3387">
                  <c:v>1.1623812704741971E-4</c:v>
                </c:pt>
                <c:pt idx="3388">
                  <c:v>1.1623768712303953E-4</c:v>
                </c:pt>
                <c:pt idx="3389">
                  <c:v>1.1623724894900977E-4</c:v>
                </c:pt>
                <c:pt idx="3390">
                  <c:v>1.1623681251841919E-4</c:v>
                </c:pt>
                <c:pt idx="3391">
                  <c:v>1.1623637782438357E-4</c:v>
                </c:pt>
                <c:pt idx="3392">
                  <c:v>1.1623594486004563E-4</c:v>
                </c:pt>
                <c:pt idx="3393">
                  <c:v>1.1623551361857493E-4</c:v>
                </c:pt>
                <c:pt idx="3394">
                  <c:v>1.1623508409316773E-4</c:v>
                </c:pt>
                <c:pt idx="3395">
                  <c:v>1.1623465627704696E-4</c:v>
                </c:pt>
                <c:pt idx="3396">
                  <c:v>1.1623423016346202E-4</c:v>
                </c:pt>
                <c:pt idx="3397">
                  <c:v>1.1623380574568877E-4</c:v>
                </c:pt>
                <c:pt idx="3398">
                  <c:v>1.1623338301702936E-4</c:v>
                </c:pt>
                <c:pt idx="3399">
                  <c:v>1.1623296197081217E-4</c:v>
                </c:pt>
                <c:pt idx="3400">
                  <c:v>1.1623254260039168E-4</c:v>
                </c:pt>
                <c:pt idx="3401">
                  <c:v>1.1623212489914839E-4</c:v>
                </c:pt>
                <c:pt idx="3402">
                  <c:v>1.1623170886048871E-4</c:v>
                </c:pt>
                <c:pt idx="3403">
                  <c:v>1.1623129447784485E-4</c:v>
                </c:pt>
                <c:pt idx="3404">
                  <c:v>1.1623088174467477E-4</c:v>
                </c:pt>
                <c:pt idx="3405">
                  <c:v>1.1623047065446197E-4</c:v>
                </c:pt>
                <c:pt idx="3406">
                  <c:v>1.1623006120071553E-4</c:v>
                </c:pt>
                <c:pt idx="3407">
                  <c:v>1.1622965337696991E-4</c:v>
                </c:pt>
                <c:pt idx="3408">
                  <c:v>1.1622924717678489E-4</c:v>
                </c:pt>
                <c:pt idx="3409">
                  <c:v>1.1622884259374545E-4</c:v>
                </c:pt>
                <c:pt idx="3410">
                  <c:v>1.1622843962146175E-4</c:v>
                </c:pt>
                <c:pt idx="3411">
                  <c:v>1.162280382535689E-4</c:v>
                </c:pt>
                <c:pt idx="3412">
                  <c:v>1.1622763848372697E-4</c:v>
                </c:pt>
                <c:pt idx="3413">
                  <c:v>1.1622724030562084E-4</c:v>
                </c:pt>
                <c:pt idx="3414">
                  <c:v>1.1622684371296017E-4</c:v>
                </c:pt>
                <c:pt idx="3415">
                  <c:v>1.1622644869947919E-4</c:v>
                </c:pt>
                <c:pt idx="3416">
                  <c:v>1.1622605525893672E-4</c:v>
                </c:pt>
                <c:pt idx="3417">
                  <c:v>1.1622566338511598E-4</c:v>
                </c:pt>
                <c:pt idx="3418">
                  <c:v>1.1622527307182461E-4</c:v>
                </c:pt>
                <c:pt idx="3419">
                  <c:v>1.162248289024325E-4</c:v>
                </c:pt>
                <c:pt idx="3420">
                  <c:v>1.1622444191239329E-4</c:v>
                </c:pt>
                <c:pt idx="3421">
                  <c:v>1.1622405646357911E-4</c:v>
                </c:pt>
                <c:pt idx="3422">
                  <c:v>1.1622367254989739E-4</c:v>
                </c:pt>
                <c:pt idx="3423">
                  <c:v>1.1622329016527953E-4</c:v>
                </c:pt>
                <c:pt idx="3424">
                  <c:v>1.1622290930368062E-4</c:v>
                </c:pt>
                <c:pt idx="3425">
                  <c:v>1.1622252995907951E-4</c:v>
                </c:pt>
                <c:pt idx="3426">
                  <c:v>1.1622215212547858E-4</c:v>
                </c:pt>
                <c:pt idx="3427">
                  <c:v>1.1622177579690377E-4</c:v>
                </c:pt>
                <c:pt idx="3428">
                  <c:v>1.1622140096740436E-4</c:v>
                </c:pt>
                <c:pt idx="3429">
                  <c:v>1.1622102763105303E-4</c:v>
                </c:pt>
                <c:pt idx="3430">
                  <c:v>1.1622065578194563E-4</c:v>
                </c:pt>
                <c:pt idx="3431">
                  <c:v>1.1622028541420118E-4</c:v>
                </c:pt>
                <c:pt idx="3432">
                  <c:v>1.1621991652196174E-4</c:v>
                </c:pt>
                <c:pt idx="3433">
                  <c:v>1.1621954909939232E-4</c:v>
                </c:pt>
                <c:pt idx="3434">
                  <c:v>1.1621918314068084E-4</c:v>
                </c:pt>
                <c:pt idx="3435">
                  <c:v>1.1621881864003794E-4</c:v>
                </c:pt>
                <c:pt idx="3436">
                  <c:v>1.1621845559169702E-4</c:v>
                </c:pt>
                <c:pt idx="3437">
                  <c:v>1.1621809398991404E-4</c:v>
                </c:pt>
                <c:pt idx="3438">
                  <c:v>1.162177338289675E-4</c:v>
                </c:pt>
                <c:pt idx="3439">
                  <c:v>1.1621737510315833E-4</c:v>
                </c:pt>
                <c:pt idx="3440">
                  <c:v>1.1621701780680981E-4</c:v>
                </c:pt>
                <c:pt idx="3441">
                  <c:v>1.1621666193426745E-4</c:v>
                </c:pt>
                <c:pt idx="3442">
                  <c:v>1.1621630747989896E-4</c:v>
                </c:pt>
                <c:pt idx="3443">
                  <c:v>1.1621595443809414E-4</c:v>
                </c:pt>
                <c:pt idx="3444">
                  <c:v>1.1621560280326474E-4</c:v>
                </c:pt>
                <c:pt idx="3445">
                  <c:v>1.162152525698445E-4</c:v>
                </c:pt>
                <c:pt idx="3446">
                  <c:v>1.1621490373228894E-4</c:v>
                </c:pt>
                <c:pt idx="3447">
                  <c:v>1.162145562850753E-4</c:v>
                </c:pt>
                <c:pt idx="3448">
                  <c:v>1.1621421022270256E-4</c:v>
                </c:pt>
                <c:pt idx="3449">
                  <c:v>1.1621386553969122E-4</c:v>
                </c:pt>
                <c:pt idx="3450">
                  <c:v>1.1621352223058327E-4</c:v>
                </c:pt>
                <c:pt idx="3451">
                  <c:v>1.1621318028994213E-4</c:v>
                </c:pt>
                <c:pt idx="3452">
                  <c:v>1.1621283971235254E-4</c:v>
                </c:pt>
                <c:pt idx="3453">
                  <c:v>1.1621250049242049E-4</c:v>
                </c:pt>
                <c:pt idx="3454">
                  <c:v>1.1621216262477311E-4</c:v>
                </c:pt>
                <c:pt idx="3455">
                  <c:v>1.1621182610405863E-4</c:v>
                </c:pt>
                <c:pt idx="3456">
                  <c:v>1.1621149092494626E-4</c:v>
                </c:pt>
                <c:pt idx="3457">
                  <c:v>1.1621115708212613E-4</c:v>
                </c:pt>
                <c:pt idx="3458">
                  <c:v>1.1621082457030924E-4</c:v>
                </c:pt>
                <c:pt idx="3459">
                  <c:v>1.1621049338422726E-4</c:v>
                </c:pt>
                <c:pt idx="3460">
                  <c:v>1.1621016351863264E-4</c:v>
                </c:pt>
                <c:pt idx="3461">
                  <c:v>1.1620983496829832E-4</c:v>
                </c:pt>
                <c:pt idx="3462">
                  <c:v>1.1620950772801782E-4</c:v>
                </c:pt>
                <c:pt idx="3463">
                  <c:v>1.1620918179260507E-4</c:v>
                </c:pt>
                <c:pt idx="3464">
                  <c:v>1.1620885715689435E-4</c:v>
                </c:pt>
                <c:pt idx="3465">
                  <c:v>1.1620853381574024E-4</c:v>
                </c:pt>
                <c:pt idx="3466">
                  <c:v>1.1620821176401745E-4</c:v>
                </c:pt>
                <c:pt idx="3467">
                  <c:v>1.1620789099662091E-4</c:v>
                </c:pt>
                <c:pt idx="3468">
                  <c:v>1.1620757150846548E-4</c:v>
                </c:pt>
                <c:pt idx="3469">
                  <c:v>1.1620725329448606E-4</c:v>
                </c:pt>
                <c:pt idx="3470">
                  <c:v>1.162069363496374E-4</c:v>
                </c:pt>
                <c:pt idx="3471">
                  <c:v>1.1620657567454516E-4</c:v>
                </c:pt>
                <c:pt idx="3472">
                  <c:v>1.1620626143236533E-4</c:v>
                </c:pt>
                <c:pt idx="3473">
                  <c:v>1.1620594844358837E-4</c:v>
                </c:pt>
                <c:pt idx="3474">
                  <c:v>1.1620563670325059E-4</c:v>
                </c:pt>
                <c:pt idx="3475">
                  <c:v>1.1620532620640778E-4</c:v>
                </c:pt>
                <c:pt idx="3476">
                  <c:v>1.1620501694813517E-4</c:v>
                </c:pt>
                <c:pt idx="3477">
                  <c:v>1.162047089235273E-4</c:v>
                </c:pt>
                <c:pt idx="3478">
                  <c:v>1.16204402127698E-4</c:v>
                </c:pt>
                <c:pt idx="3479">
                  <c:v>1.1620409655578027E-4</c:v>
                </c:pt>
                <c:pt idx="3480">
                  <c:v>1.1620379220292624E-4</c:v>
                </c:pt>
                <c:pt idx="3481">
                  <c:v>1.1620348906430705E-4</c:v>
                </c:pt>
                <c:pt idx="3482">
                  <c:v>1.1620318713511282E-4</c:v>
                </c:pt>
                <c:pt idx="3483">
                  <c:v>1.1620288641055261E-4</c:v>
                </c:pt>
                <c:pt idx="3484">
                  <c:v>1.1620258688585419E-4</c:v>
                </c:pt>
                <c:pt idx="3485">
                  <c:v>1.1620228855626419E-4</c:v>
                </c:pt>
                <c:pt idx="3486">
                  <c:v>1.1620199141704783E-4</c:v>
                </c:pt>
                <c:pt idx="3487">
                  <c:v>1.1620169546348898E-4</c:v>
                </c:pt>
                <c:pt idx="3488">
                  <c:v>1.1620140069089002E-4</c:v>
                </c:pt>
                <c:pt idx="3489">
                  <c:v>1.1620110709457177E-4</c:v>
                </c:pt>
                <c:pt idx="3490">
                  <c:v>1.1620081466987346E-4</c:v>
                </c:pt>
                <c:pt idx="3491">
                  <c:v>1.1620052341215261E-4</c:v>
                </c:pt>
                <c:pt idx="3492">
                  <c:v>1.1620023331678499E-4</c:v>
                </c:pt>
                <c:pt idx="3493">
                  <c:v>1.1619994437916457E-4</c:v>
                </c:pt>
                <c:pt idx="3494">
                  <c:v>1.1619965659470335E-4</c:v>
                </c:pt>
                <c:pt idx="3495">
                  <c:v>1.1619936995883141E-4</c:v>
                </c:pt>
                <c:pt idx="3496">
                  <c:v>1.1619908446699678E-4</c:v>
                </c:pt>
                <c:pt idx="3497">
                  <c:v>1.1619880011466539E-4</c:v>
                </c:pt>
                <c:pt idx="3498">
                  <c:v>1.1619851689732095E-4</c:v>
                </c:pt>
                <c:pt idx="3499">
                  <c:v>1.1619823481046498E-4</c:v>
                </c:pt>
                <c:pt idx="3500">
                  <c:v>1.1619795384961661E-4</c:v>
                </c:pt>
                <c:pt idx="3501">
                  <c:v>1.1619767401031265E-4</c:v>
                </c:pt>
                <c:pt idx="3502">
                  <c:v>1.1619739528810739E-4</c:v>
                </c:pt>
                <c:pt idx="3503">
                  <c:v>1.1619711767857266E-4</c:v>
                </c:pt>
                <c:pt idx="3504">
                  <c:v>1.1619684117729764E-4</c:v>
                </c:pt>
                <c:pt idx="3505">
                  <c:v>1.1619656577988889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A74A-497D-9A05-72A570F7A93B}"/>
            </c:ext>
          </c:extLst>
        </c:ser>
        <c:ser>
          <c:idx val="5"/>
          <c:order val="5"/>
          <c:tx>
            <c:strRef>
              <c:f>CrossCheck_Relative_from_6M_Abs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Z$3:$Z$3508</c:f>
              <c:numCache>
                <c:formatCode>0.0000%</c:formatCode>
                <c:ptCount val="3506"/>
                <c:pt idx="0">
                  <c:v>1.5878406764110076E-3</c:v>
                </c:pt>
                <c:pt idx="1">
                  <c:v>1.592200300870972E-3</c:v>
                </c:pt>
                <c:pt idx="2">
                  <c:v>1.5936487825263046E-3</c:v>
                </c:pt>
                <c:pt idx="3">
                  <c:v>1.5950949048812559E-3</c:v>
                </c:pt>
                <c:pt idx="4">
                  <c:v>1.5965386703019517E-3</c:v>
                </c:pt>
                <c:pt idx="5">
                  <c:v>1.597980081152492E-3</c:v>
                </c:pt>
                <c:pt idx="6">
                  <c:v>1.6022902098938394E-3</c:v>
                </c:pt>
                <c:pt idx="7">
                  <c:v>1.6037222260643115E-3</c:v>
                </c:pt>
                <c:pt idx="8">
                  <c:v>1.6051518994548053E-3</c:v>
                </c:pt>
                <c:pt idx="9">
                  <c:v>1.6065792324173019E-3</c:v>
                </c:pt>
                <c:pt idx="10">
                  <c:v>1.6080042273017687E-3</c:v>
                </c:pt>
                <c:pt idx="11">
                  <c:v>1.6122652069564787E-3</c:v>
                </c:pt>
                <c:pt idx="12">
                  <c:v>1.613680872988266E-3</c:v>
                </c:pt>
                <c:pt idx="13">
                  <c:v>1.6150942126617E-3</c:v>
                </c:pt>
                <c:pt idx="14">
                  <c:v>1.6165052283146956E-3</c:v>
                </c:pt>
                <c:pt idx="15">
                  <c:v>1.6179139222831642E-3</c:v>
                </c:pt>
                <c:pt idx="16">
                  <c:v>1.6221260974105096E-3</c:v>
                </c:pt>
                <c:pt idx="17">
                  <c:v>1.6235255279599785E-3</c:v>
                </c:pt>
                <c:pt idx="18">
                  <c:v>1.6249226484744859E-3</c:v>
                </c:pt>
                <c:pt idx="19">
                  <c:v>1.6263174612779589E-3</c:v>
                </c:pt>
                <c:pt idx="20">
                  <c:v>1.6332569908278386E-3</c:v>
                </c:pt>
                <c:pt idx="21">
                  <c:v>1.6346380060560956E-3</c:v>
                </c:pt>
                <c:pt idx="22">
                  <c:v>1.6360167297851075E-3</c:v>
                </c:pt>
                <c:pt idx="23">
                  <c:v>1.6373931643229073E-3</c:v>
                </c:pt>
                <c:pt idx="24">
                  <c:v>1.6415087558396858E-3</c:v>
                </c:pt>
                <c:pt idx="25">
                  <c:v>1.6428760566534035E-3</c:v>
                </c:pt>
                <c:pt idx="26">
                  <c:v>1.6442410797864134E-3</c:v>
                </c:pt>
                <c:pt idx="27">
                  <c:v>1.645603827534895E-3</c:v>
                </c:pt>
                <c:pt idx="28">
                  <c:v>1.6469643021930582E-3</c:v>
                </c:pt>
                <c:pt idx="29">
                  <c:v>1.6510321105382086E-3</c:v>
                </c:pt>
                <c:pt idx="30">
                  <c:v>1.6523835157378412E-3</c:v>
                </c:pt>
                <c:pt idx="31">
                  <c:v>1.6537326592887041E-3</c:v>
                </c:pt>
                <c:pt idx="32">
                  <c:v>1.6550795434732185E-3</c:v>
                </c:pt>
                <c:pt idx="33">
                  <c:v>1.6564241705718462E-3</c:v>
                </c:pt>
                <c:pt idx="34">
                  <c:v>1.6604445321276723E-3</c:v>
                </c:pt>
                <c:pt idx="35">
                  <c:v>1.6617801536482416E-3</c:v>
                </c:pt>
                <c:pt idx="36">
                  <c:v>1.6631135294558996E-3</c:v>
                </c:pt>
                <c:pt idx="37">
                  <c:v>1.6644446618193846E-3</c:v>
                </c:pt>
                <c:pt idx="38">
                  <c:v>1.6657735530054879E-3</c:v>
                </c:pt>
                <c:pt idx="39">
                  <c:v>1.6697468021382163E-3</c:v>
                </c:pt>
                <c:pt idx="40">
                  <c:v>1.6710667512437817E-3</c:v>
                </c:pt>
                <c:pt idx="41">
                  <c:v>1.672384470476746E-3</c:v>
                </c:pt>
                <c:pt idx="42">
                  <c:v>1.6736999620922408E-3</c:v>
                </c:pt>
                <c:pt idx="43">
                  <c:v>1.6750132283434608E-3</c:v>
                </c:pt>
                <c:pt idx="44">
                  <c:v>1.6789396974143888E-3</c:v>
                </c:pt>
                <c:pt idx="45">
                  <c:v>1.6802440847017586E-3</c:v>
                </c:pt>
                <c:pt idx="46">
                  <c:v>1.6815462578618173E-3</c:v>
                </c:pt>
                <c:pt idx="47">
                  <c:v>1.6828462191361645E-3</c:v>
                </c:pt>
                <c:pt idx="48">
                  <c:v>1.6841439707644761E-3</c:v>
                </c:pt>
                <c:pt idx="49">
                  <c:v>1.6880239901410602E-3</c:v>
                </c:pt>
                <c:pt idx="50">
                  <c:v>1.6893129255434818E-3</c:v>
                </c:pt>
                <c:pt idx="51">
                  <c:v>1.6905996624693876E-3</c:v>
                </c:pt>
                <c:pt idx="52">
                  <c:v>1.6918842031469219E-3</c:v>
                </c:pt>
                <c:pt idx="53">
                  <c:v>1.6931665498023129E-3</c:v>
                </c:pt>
                <c:pt idx="54">
                  <c:v>1.6970004478692002E-3</c:v>
                </c:pt>
                <c:pt idx="55">
                  <c:v>1.6982740406600309E-3</c:v>
                </c:pt>
                <c:pt idx="56">
                  <c:v>1.6995454505311699E-3</c:v>
                </c:pt>
                <c:pt idx="57">
                  <c:v>1.7008146796973801E-3</c:v>
                </c:pt>
                <c:pt idx="58">
                  <c:v>1.7020817303715179E-3</c:v>
                </c:pt>
                <c:pt idx="59">
                  <c:v>1.7058698335415171E-3</c:v>
                </c:pt>
                <c:pt idx="60">
                  <c:v>1.707128192337877E-3</c:v>
                </c:pt>
                <c:pt idx="61">
                  <c:v>1.7083843836779183E-3</c:v>
                </c:pt>
                <c:pt idx="62">
                  <c:v>1.7096384097630962E-3</c:v>
                </c:pt>
                <c:pt idx="63">
                  <c:v>1.7108902727929693E-3</c:v>
                </c:pt>
                <c:pt idx="64">
                  <c:v>1.714632905517966E-3</c:v>
                </c:pt>
                <c:pt idx="65">
                  <c:v>1.7158761382843704E-3</c:v>
                </c:pt>
                <c:pt idx="66">
                  <c:v>1.717117218964895E-3</c:v>
                </c:pt>
                <c:pt idx="67">
                  <c:v>1.7183561497477605E-3</c:v>
                </c:pt>
                <c:pt idx="68">
                  <c:v>1.7195929328193034E-3</c:v>
                </c:pt>
                <c:pt idx="69">
                  <c:v>1.7232904176011179E-3</c:v>
                </c:pt>
                <c:pt idx="70">
                  <c:v>1.7245186316530896E-3</c:v>
                </c:pt>
                <c:pt idx="71">
                  <c:v>1.7257447088972022E-3</c:v>
                </c:pt>
                <c:pt idx="72">
                  <c:v>1.7269686515085148E-3</c:v>
                </c:pt>
                <c:pt idx="73">
                  <c:v>1.7281904616602136E-3</c:v>
                </c:pt>
                <c:pt idx="74">
                  <c:v>1.7318431190613986E-3</c:v>
                </c:pt>
                <c:pt idx="75">
                  <c:v>1.7330564210690648E-3</c:v>
                </c:pt>
                <c:pt idx="76">
                  <c:v>1.7342676014549846E-3</c:v>
                </c:pt>
                <c:pt idx="77">
                  <c:v>1.7354766623811292E-3</c:v>
                </c:pt>
                <c:pt idx="78">
                  <c:v>1.7366836060076071E-3</c:v>
                </c:pt>
                <c:pt idx="79">
                  <c:v>1.7402917546621927E-3</c:v>
                </c:pt>
                <c:pt idx="80">
                  <c:v>1.7414902506538593E-3</c:v>
                </c:pt>
                <c:pt idx="81">
                  <c:v>1.7426866401184932E-3</c:v>
                </c:pt>
                <c:pt idx="82">
                  <c:v>1.7438809252050516E-3</c:v>
                </c:pt>
                <c:pt idx="83">
                  <c:v>1.7450731080606375E-3</c:v>
                </c:pt>
                <c:pt idx="84">
                  <c:v>1.7486370646848165E-3</c:v>
                </c:pt>
                <c:pt idx="85">
                  <c:v>1.7498208600505226E-3</c:v>
                </c:pt>
                <c:pt idx="86">
                  <c:v>1.7510025638930202E-3</c:v>
                </c:pt>
                <c:pt idx="87">
                  <c:v>1.7521821783483224E-3</c:v>
                </c:pt>
                <c:pt idx="88">
                  <c:v>1.7533597055505992E-3</c:v>
                </c:pt>
                <c:pt idx="89">
                  <c:v>1.7568797849533565E-3</c:v>
                </c:pt>
                <c:pt idx="90">
                  <c:v>1.7580489844484164E-3</c:v>
                </c:pt>
                <c:pt idx="91">
                  <c:v>1.7592161073337041E-3</c:v>
                </c:pt>
                <c:pt idx="92">
                  <c:v>1.7603811557323598E-3</c:v>
                </c:pt>
                <c:pt idx="93">
                  <c:v>1.7615441317656937E-3</c:v>
                </c:pt>
                <c:pt idx="94">
                  <c:v>1.7650206468593803E-3</c:v>
                </c:pt>
                <c:pt idx="95">
                  <c:v>1.7661753546079008E-3</c:v>
                </c:pt>
                <c:pt idx="96">
                  <c:v>1.7673280005701983E-3</c:v>
                </c:pt>
                <c:pt idx="97">
                  <c:v>1.7684785868566132E-3</c:v>
                </c:pt>
                <c:pt idx="98">
                  <c:v>1.7696271155756655E-3</c:v>
                </c:pt>
                <c:pt idx="99">
                  <c:v>1.7730603773865169E-3</c:v>
                </c:pt>
                <c:pt idx="100">
                  <c:v>1.7742006968848971E-3</c:v>
                </c:pt>
                <c:pt idx="101">
                  <c:v>1.7753389693312156E-3</c:v>
                </c:pt>
                <c:pt idx="102">
                  <c:v>1.7764751968230852E-3</c:v>
                </c:pt>
                <c:pt idx="103">
                  <c:v>1.7776093814563048E-3</c:v>
                </c:pt>
                <c:pt idx="104">
                  <c:v>1.7809996991349029E-3</c:v>
                </c:pt>
                <c:pt idx="105">
                  <c:v>1.782125733255317E-3</c:v>
                </c:pt>
                <c:pt idx="106">
                  <c:v>1.7832497349689401E-3</c:v>
                </c:pt>
                <c:pt idx="107">
                  <c:v>1.7843717063607254E-3</c:v>
                </c:pt>
                <c:pt idx="108">
                  <c:v>1.7854916495138244E-3</c:v>
                </c:pt>
                <c:pt idx="109">
                  <c:v>1.7888393303455044E-3</c:v>
                </c:pt>
                <c:pt idx="110">
                  <c:v>1.7899511813393668E-3</c:v>
                </c:pt>
                <c:pt idx="111">
                  <c:v>1.7910610144833096E-3</c:v>
                </c:pt>
                <c:pt idx="112">
                  <c:v>1.7921688318496983E-3</c:v>
                </c:pt>
                <c:pt idx="113">
                  <c:v>1.7932746355091059E-3</c:v>
                </c:pt>
                <c:pt idx="114">
                  <c:v>1.79657998492431E-3</c:v>
                </c:pt>
                <c:pt idx="115">
                  <c:v>1.7976777544257195E-3</c:v>
                </c:pt>
                <c:pt idx="116">
                  <c:v>1.798773520546173E-3</c:v>
                </c:pt>
                <c:pt idx="117">
                  <c:v>1.7998672853455182E-3</c:v>
                </c:pt>
                <c:pt idx="118">
                  <c:v>1.8009590508818187E-3</c:v>
                </c:pt>
                <c:pt idx="119">
                  <c:v>1.8042223724663927E-3</c:v>
                </c:pt>
                <c:pt idx="120">
                  <c:v>1.8053061614955596E-3</c:v>
                </c:pt>
                <c:pt idx="121">
                  <c:v>1.8063879615253151E-3</c:v>
                </c:pt>
                <c:pt idx="122">
                  <c:v>1.8074677746030576E-3</c:v>
                </c:pt>
                <c:pt idx="123">
                  <c:v>1.8085456027744128E-3</c:v>
                </c:pt>
                <c:pt idx="124">
                  <c:v>1.8117671982798489E-3</c:v>
                </c:pt>
                <c:pt idx="125">
                  <c:v>1.8128371072465054E-3</c:v>
                </c:pt>
                <c:pt idx="126">
                  <c:v>1.8139050415083612E-3</c:v>
                </c:pt>
                <c:pt idx="127">
                  <c:v>1.8149710031004343E-3</c:v>
                </c:pt>
                <c:pt idx="128">
                  <c:v>1.816034994055981E-3</c:v>
                </c:pt>
                <c:pt idx="129">
                  <c:v>1.8192151634096074E-3</c:v>
                </c:pt>
                <c:pt idx="130">
                  <c:v>1.820271292116398E-3</c:v>
                </c:pt>
                <c:pt idx="131">
                  <c:v>1.8213254603265472E-3</c:v>
                </c:pt>
                <c:pt idx="132">
                  <c:v>1.8223776700627627E-3</c:v>
                </c:pt>
                <c:pt idx="133">
                  <c:v>1.8234279233459989E-3</c:v>
                </c:pt>
                <c:pt idx="134">
                  <c:v>1.8265669646611157E-3</c:v>
                </c:pt>
                <c:pt idx="135">
                  <c:v>1.8276094123069711E-3</c:v>
                </c:pt>
                <c:pt idx="136">
                  <c:v>1.8286499135783739E-3</c:v>
                </c:pt>
                <c:pt idx="137">
                  <c:v>1.8296884704857891E-3</c:v>
                </c:pt>
                <c:pt idx="138">
                  <c:v>1.8307250850379399E-3</c:v>
                </c:pt>
                <c:pt idx="139">
                  <c:v>1.8338232946238991E-3</c:v>
                </c:pt>
                <c:pt idx="140">
                  <c:v>1.8348521598073914E-3</c:v>
                </c:pt>
                <c:pt idx="141">
                  <c:v>1.8358790926531268E-3</c:v>
                </c:pt>
                <c:pt idx="142">
                  <c:v>1.8369040951593972E-3</c:v>
                </c:pt>
                <c:pt idx="143">
                  <c:v>1.8379271693227594E-3</c:v>
                </c:pt>
                <c:pt idx="144">
                  <c:v>1.8409848416949966E-3</c:v>
                </c:pt>
                <c:pt idx="145">
                  <c:v>1.8420002224176762E-3</c:v>
                </c:pt>
                <c:pt idx="146">
                  <c:v>1.8430136847542786E-3</c:v>
                </c:pt>
                <c:pt idx="147">
                  <c:v>1.8440252306909876E-3</c:v>
                </c:pt>
                <c:pt idx="148">
                  <c:v>1.845034862212264E-3</c:v>
                </c:pt>
                <c:pt idx="149">
                  <c:v>1.8480522901022705E-3</c:v>
                </c:pt>
                <c:pt idx="150">
                  <c:v>1.8490542837719883E-3</c:v>
                </c:pt>
                <c:pt idx="151">
                  <c:v>1.8500543729227633E-3</c:v>
                </c:pt>
                <c:pt idx="152">
                  <c:v>1.8510525595287399E-3</c:v>
                </c:pt>
                <c:pt idx="153">
                  <c:v>1.85204884556235E-3</c:v>
                </c:pt>
                <c:pt idx="154">
                  <c:v>1.8550263199275975E-3</c:v>
                </c:pt>
                <c:pt idx="155">
                  <c:v>1.856015023361805E-3</c:v>
                </c:pt>
                <c:pt idx="156">
                  <c:v>1.8570018360601309E-3</c:v>
                </c:pt>
                <c:pt idx="157">
                  <c:v>1.8579867599847468E-3</c:v>
                </c:pt>
                <c:pt idx="158">
                  <c:v>1.8589697970961216E-3</c:v>
                </c:pt>
                <c:pt idx="159">
                  <c:v>1.86190760712993E-3</c:v>
                </c:pt>
                <c:pt idx="160">
                  <c:v>1.862883116558967E-3</c:v>
                </c:pt>
                <c:pt idx="161">
                  <c:v>1.8638567489515766E-3</c:v>
                </c:pt>
                <c:pt idx="162">
                  <c:v>1.8648285062580258E-3</c:v>
                </c:pt>
                <c:pt idx="163">
                  <c:v>1.8657983904268854E-3</c:v>
                </c:pt>
                <c:pt idx="164">
                  <c:v>1.8686968235682453E-3</c:v>
                </c:pt>
                <c:pt idx="165">
                  <c:v>1.8696592346386059E-3</c:v>
                </c:pt>
                <c:pt idx="166">
                  <c:v>1.8706197822888522E-3</c:v>
                </c:pt>
                <c:pt idx="167">
                  <c:v>1.8715784684574122E-3</c:v>
                </c:pt>
                <c:pt idx="168">
                  <c:v>1.8725352950810276E-3</c:v>
                </c:pt>
                <c:pt idx="169">
                  <c:v>1.8753946370243632E-3</c:v>
                </c:pt>
                <c:pt idx="170">
                  <c:v>1.8763440448019458E-3</c:v>
                </c:pt>
                <c:pt idx="171">
                  <c:v>1.8772916026930501E-3</c:v>
                </c:pt>
                <c:pt idx="172">
                  <c:v>1.878237312624331E-3</c:v>
                </c:pt>
                <c:pt idx="173">
                  <c:v>1.8791811765207652E-3</c:v>
                </c:pt>
                <c:pt idx="174">
                  <c:v>1.8820017112256482E-3</c:v>
                </c:pt>
                <c:pt idx="175">
                  <c:v>1.8829382101989904E-3</c:v>
                </c:pt>
                <c:pt idx="176">
                  <c:v>1.8838728727372735E-3</c:v>
                </c:pt>
                <c:pt idx="177">
                  <c:v>1.8848057007554435E-3</c:v>
                </c:pt>
                <c:pt idx="178">
                  <c:v>1.8857366961667794E-3</c:v>
                </c:pt>
                <c:pt idx="179">
                  <c:v>1.8885187058675949E-3</c:v>
                </c:pt>
                <c:pt idx="180">
                  <c:v>1.8894423899510886E-3</c:v>
                </c:pt>
                <c:pt idx="181">
                  <c:v>1.8903642509691823E-3</c:v>
                </c:pt>
                <c:pt idx="182">
                  <c:v>1.8912842908251799E-3</c:v>
                </c:pt>
                <c:pt idx="183">
                  <c:v>1.8922025114207273E-3</c:v>
                </c:pt>
                <c:pt idx="184">
                  <c:v>1.8949462766362831E-3</c:v>
                </c:pt>
                <c:pt idx="185">
                  <c:v>1.8958572391733742E-3</c:v>
                </c:pt>
                <c:pt idx="186">
                  <c:v>1.8967663919334213E-3</c:v>
                </c:pt>
                <c:pt idx="187">
                  <c:v>1.89767373680815E-3</c:v>
                </c:pt>
                <c:pt idx="188">
                  <c:v>1.8985792756876377E-3</c:v>
                </c:pt>
                <c:pt idx="189">
                  <c:v>1.901285075230727E-3</c:v>
                </c:pt>
                <c:pt idx="190">
                  <c:v>1.9021834089970966E-3</c:v>
                </c:pt>
                <c:pt idx="191">
                  <c:v>1.9030799461939281E-3</c:v>
                </c:pt>
                <c:pt idx="192">
                  <c:v>1.9039746887014337E-3</c:v>
                </c:pt>
                <c:pt idx="193">
                  <c:v>1.9048676383981865E-3</c:v>
                </c:pt>
                <c:pt idx="194">
                  <c:v>1.9075357493850975E-3</c:v>
                </c:pt>
                <c:pt idx="195">
                  <c:v>1.9084215465918286E-3</c:v>
                </c:pt>
                <c:pt idx="196">
                  <c:v>1.9093055603561274E-3</c:v>
                </c:pt>
                <c:pt idx="197">
                  <c:v>1.9101877925467572E-3</c:v>
                </c:pt>
                <c:pt idx="198">
                  <c:v>1.9110682450308512E-3</c:v>
                </c:pt>
                <c:pt idx="199">
                  <c:v>1.9136989428908281E-3</c:v>
                </c:pt>
                <c:pt idx="200">
                  <c:v>1.9145722951875535E-3</c:v>
                </c:pt>
                <c:pt idx="201">
                  <c:v>1.915443877089001E-3</c:v>
                </c:pt>
                <c:pt idx="202">
                  <c:v>1.9163136904525491E-3</c:v>
                </c:pt>
                <c:pt idx="203">
                  <c:v>1.9171817371339554E-3</c:v>
                </c:pt>
                <c:pt idx="204">
                  <c:v>1.9197752956186067E-3</c:v>
                </c:pt>
                <c:pt idx="205">
                  <c:v>1.9206362940966401E-3</c:v>
                </c:pt>
                <c:pt idx="206">
                  <c:v>1.9214955351470457E-3</c:v>
                </c:pt>
                <c:pt idx="207">
                  <c:v>1.92235302061588E-3</c:v>
                </c:pt>
                <c:pt idx="208">
                  <c:v>1.9232087523475888E-3</c:v>
                </c:pt>
                <c:pt idx="209">
                  <c:v>1.9257654435402491E-3</c:v>
                </c:pt>
                <c:pt idx="210">
                  <c:v>1.9266141787357026E-3</c:v>
                </c:pt>
                <c:pt idx="211">
                  <c:v>1.9274611693921159E-3</c:v>
                </c:pt>
                <c:pt idx="212">
                  <c:v>1.9283064173442883E-3</c:v>
                </c:pt>
                <c:pt idx="213">
                  <c:v>1.9291499244254158E-3</c:v>
                </c:pt>
                <c:pt idx="214">
                  <c:v>1.9325065806473363E-3</c:v>
                </c:pt>
                <c:pt idx="215">
                  <c:v>1.9333414108151448E-3</c:v>
                </c:pt>
                <c:pt idx="216">
                  <c:v>1.9341745110774849E-3</c:v>
                </c:pt>
                <c:pt idx="217">
                  <c:v>1.9350058832563661E-3</c:v>
                </c:pt>
                <c:pt idx="218">
                  <c:v>1.9374896494884549E-3</c:v>
                </c:pt>
                <c:pt idx="219">
                  <c:v>1.9383141275217471E-3</c:v>
                </c:pt>
                <c:pt idx="220">
                  <c:v>1.9391368865577549E-3</c:v>
                </c:pt>
                <c:pt idx="221">
                  <c:v>1.9399579284089491E-3</c:v>
                </c:pt>
                <c:pt idx="222">
                  <c:v>1.9407772548862144E-3</c:v>
                </c:pt>
                <c:pt idx="223">
                  <c:v>1.943224960159529E-3</c:v>
                </c:pt>
                <c:pt idx="224">
                  <c:v>1.9440374432182629E-3</c:v>
                </c:pt>
                <c:pt idx="225">
                  <c:v>1.9448482199337556E-3</c:v>
                </c:pt>
                <c:pt idx="226">
                  <c:v>1.9456572921074068E-3</c:v>
                </c:pt>
                <c:pt idx="227">
                  <c:v>1.9464646615390394E-3</c:v>
                </c:pt>
                <c:pt idx="228">
                  <c:v>1.94887657135643E-3</c:v>
                </c:pt>
                <c:pt idx="229">
                  <c:v>1.9496771477867298E-3</c:v>
                </c:pt>
                <c:pt idx="230">
                  <c:v>1.950476030450521E-3</c:v>
                </c:pt>
                <c:pt idx="231">
                  <c:v>1.9512732211381949E-3</c:v>
                </c:pt>
                <c:pt idx="232">
                  <c:v>1.9520687216385735E-3</c:v>
                </c:pt>
                <c:pt idx="233">
                  <c:v>1.9544450998806788E-3</c:v>
                </c:pt>
                <c:pt idx="234">
                  <c:v>1.955233857488795E-3</c:v>
                </c:pt>
                <c:pt idx="235">
                  <c:v>1.9560209338302589E-3</c:v>
                </c:pt>
                <c:pt idx="236">
                  <c:v>1.9568063306845125E-3</c:v>
                </c:pt>
                <c:pt idx="237">
                  <c:v>1.9575900498294404E-3</c:v>
                </c:pt>
                <c:pt idx="238">
                  <c:v>1.9599311587637524E-3</c:v>
                </c:pt>
                <c:pt idx="239">
                  <c:v>1.9607081848190826E-3</c:v>
                </c:pt>
                <c:pt idx="240">
                  <c:v>1.9614835420311669E-3</c:v>
                </c:pt>
                <c:pt idx="241">
                  <c:v>1.9622572321685624E-3</c:v>
                </c:pt>
                <c:pt idx="242">
                  <c:v>1.9630292569982753E-3</c:v>
                </c:pt>
                <c:pt idx="243">
                  <c:v>1.9653353572881577E-3</c:v>
                </c:pt>
                <c:pt idx="244">
                  <c:v>1.9661007385262455E-3</c:v>
                </c:pt>
                <c:pt idx="245">
                  <c:v>1.966864463268474E-3</c:v>
                </c:pt>
                <c:pt idx="246">
                  <c:v>1.9676265332725738E-3</c:v>
                </c:pt>
                <c:pt idx="247">
                  <c:v>1.9683869502947361E-3</c:v>
                </c:pt>
                <c:pt idx="248">
                  <c:v>1.9706583010083959E-3</c:v>
                </c:pt>
                <c:pt idx="249">
                  <c:v>1.971412123633917E-3</c:v>
                </c:pt>
                <c:pt idx="250">
                  <c:v>1.97216430203537E-3</c:v>
                </c:pt>
                <c:pt idx="251">
                  <c:v>1.9729148379597208E-3</c:v>
                </c:pt>
                <c:pt idx="252">
                  <c:v>1.9736637331524039E-3</c:v>
                </c:pt>
                <c:pt idx="253">
                  <c:v>1.9759005917718143E-3</c:v>
                </c:pt>
                <c:pt idx="254">
                  <c:v>1.9766429414615474E-3</c:v>
                </c:pt>
                <c:pt idx="255">
                  <c:v>1.9773836591238303E-3</c:v>
                </c:pt>
                <c:pt idx="256">
                  <c:v>1.9781227464949259E-3</c:v>
                </c:pt>
                <c:pt idx="257">
                  <c:v>1.9788602053095717E-3</c:v>
                </c:pt>
                <c:pt idx="258">
                  <c:v>1.9810628277393463E-3</c:v>
                </c:pt>
                <c:pt idx="259">
                  <c:v>1.9817937896451257E-3</c:v>
                </c:pt>
                <c:pt idx="260">
                  <c:v>1.9825231316453222E-3</c:v>
                </c:pt>
                <c:pt idx="261">
                  <c:v>1.9832508554655528E-3</c:v>
                </c:pt>
                <c:pt idx="262">
                  <c:v>1.9839769628299197E-3</c:v>
                </c:pt>
                <c:pt idx="263">
                  <c:v>1.9861456034061431E-3</c:v>
                </c:pt>
                <c:pt idx="264">
                  <c:v>1.9868652621577981E-3</c:v>
                </c:pt>
                <c:pt idx="265">
                  <c:v>1.9875833130514036E-3</c:v>
                </c:pt>
                <c:pt idx="266">
                  <c:v>1.9882997578019924E-3</c:v>
                </c:pt>
                <c:pt idx="267">
                  <c:v>1.9890145981230887E-3</c:v>
                </c:pt>
                <c:pt idx="268">
                  <c:v>1.9911495096220956E-3</c:v>
                </c:pt>
                <c:pt idx="269">
                  <c:v>1.9918579493303731E-3</c:v>
                </c:pt>
                <c:pt idx="270">
                  <c:v>1.9925647931542173E-3</c:v>
                </c:pt>
                <c:pt idx="271">
                  <c:v>1.9932700427981354E-3</c:v>
                </c:pt>
                <c:pt idx="272">
                  <c:v>1.9939736999651349E-3</c:v>
                </c:pt>
                <c:pt idx="273">
                  <c:v>1.9960751336122466E-3</c:v>
                </c:pt>
                <c:pt idx="274">
                  <c:v>1.9967724378717176E-3</c:v>
                </c:pt>
                <c:pt idx="275">
                  <c:v>1.9974681581468685E-3</c:v>
                </c:pt>
                <c:pt idx="276">
                  <c:v>1.9981622961317406E-3</c:v>
                </c:pt>
                <c:pt idx="277">
                  <c:v>1.9988548535188827E-3</c:v>
                </c:pt>
                <c:pt idx="278">
                  <c:v>2.0009230589970949E-3</c:v>
                </c:pt>
                <c:pt idx="279">
                  <c:v>2.0016093108890464E-3</c:v>
                </c:pt>
                <c:pt idx="280">
                  <c:v>2.0022939906237012E-3</c:v>
                </c:pt>
                <c:pt idx="281">
                  <c:v>2.0029770998846912E-3</c:v>
                </c:pt>
                <c:pt idx="282">
                  <c:v>2.0036586403541666E-3</c:v>
                </c:pt>
                <c:pt idx="283">
                  <c:v>2.0056938658127928E-3</c:v>
                </c:pt>
                <c:pt idx="284">
                  <c:v>2.0063691479081055E-3</c:v>
                </c:pt>
                <c:pt idx="285">
                  <c:v>2.0070428696004625E-3</c:v>
                </c:pt>
                <c:pt idx="286">
                  <c:v>2.0077150325631464E-3</c:v>
                </c:pt>
                <c:pt idx="287">
                  <c:v>2.0083856384679652E-3</c:v>
                </c:pt>
                <c:pt idx="288">
                  <c:v>2.0103881305312335E-3</c:v>
                </c:pt>
                <c:pt idx="289">
                  <c:v>2.0110525248932414E-3</c:v>
                </c:pt>
                <c:pt idx="290">
                  <c:v>2.0117153705343617E-3</c:v>
                </c:pt>
                <c:pt idx="291">
                  <c:v>2.0123766691175836E-3</c:v>
                </c:pt>
                <c:pt idx="292">
                  <c:v>2.0156600142673719E-3</c:v>
                </c:pt>
                <c:pt idx="293">
                  <c:v>2.0163120653440203E-3</c:v>
                </c:pt>
                <c:pt idx="294">
                  <c:v>2.0169625809627351E-3</c:v>
                </c:pt>
                <c:pt idx="295">
                  <c:v>2.0176115627748162E-3</c:v>
                </c:pt>
                <c:pt idx="296">
                  <c:v>2.0195493218624133E-3</c:v>
                </c:pt>
                <c:pt idx="297">
                  <c:v>2.0201921849318455E-3</c:v>
                </c:pt>
                <c:pt idx="298">
                  <c:v>2.0208335224293221E-3</c:v>
                </c:pt>
                <c:pt idx="299">
                  <c:v>2.0214733359974215E-3</c:v>
                </c:pt>
                <c:pt idx="300">
                  <c:v>2.0221116272772753E-3</c:v>
                </c:pt>
                <c:pt idx="301">
                  <c:v>2.0246496022861987E-3</c:v>
                </c:pt>
                <c:pt idx="302">
                  <c:v>2.0252803066911494E-3</c:v>
                </c:pt>
                <c:pt idx="303">
                  <c:v>2.0259094986242732E-3</c:v>
                </c:pt>
                <c:pt idx="304">
                  <c:v>2.0265371797165903E-3</c:v>
                </c:pt>
                <c:pt idx="305">
                  <c:v>2.0284111742372999E-3</c:v>
                </c:pt>
                <c:pt idx="306">
                  <c:v>2.0290328282478029E-3</c:v>
                </c:pt>
                <c:pt idx="307">
                  <c:v>2.0296529795510217E-3</c:v>
                </c:pt>
                <c:pt idx="308">
                  <c:v>2.0302716297693549E-3</c:v>
                </c:pt>
                <c:pt idx="309">
                  <c:v>2.0308887805237661E-3</c:v>
                </c:pt>
                <c:pt idx="310">
                  <c:v>2.0327312521916554E-3</c:v>
                </c:pt>
                <c:pt idx="311">
                  <c:v>2.0333424212714149E-3</c:v>
                </c:pt>
                <c:pt idx="312">
                  <c:v>2.0339520989706254E-3</c:v>
                </c:pt>
                <c:pt idx="313">
                  <c:v>2.0345602869016777E-3</c:v>
                </c:pt>
                <c:pt idx="314">
                  <c:v>2.03516698667554E-3</c:v>
                </c:pt>
                <c:pt idx="315">
                  <c:v>2.0369781731423039E-3</c:v>
                </c:pt>
                <c:pt idx="316">
                  <c:v>2.0375789363686158E-3</c:v>
                </c:pt>
                <c:pt idx="317">
                  <c:v>2.0381782194712397E-3</c:v>
                </c:pt>
                <c:pt idx="318">
                  <c:v>2.0387760240526166E-3</c:v>
                </c:pt>
                <c:pt idx="319">
                  <c:v>2.0393723517137716E-3</c:v>
                </c:pt>
                <c:pt idx="320">
                  <c:v>2.0411524891649291E-3</c:v>
                </c:pt>
                <c:pt idx="321">
                  <c:v>2.0417429251271511E-3</c:v>
                </c:pt>
                <c:pt idx="322">
                  <c:v>2.0423318921530638E-3</c:v>
                </c:pt>
                <c:pt idx="323">
                  <c:v>2.0429193918352151E-3</c:v>
                </c:pt>
                <c:pt idx="324">
                  <c:v>2.0435054257647439E-3</c:v>
                </c:pt>
                <c:pt idx="325">
                  <c:v>2.0452547489278757E-3</c:v>
                </c:pt>
                <c:pt idx="326">
                  <c:v>2.0458349357301664E-3</c:v>
                </c:pt>
                <c:pt idx="327">
                  <c:v>2.0464136647144362E-3</c:v>
                </c:pt>
                <c:pt idx="328">
                  <c:v>2.0469909374633945E-3</c:v>
                </c:pt>
                <c:pt idx="329">
                  <c:v>2.0475667555583496E-3</c:v>
                </c:pt>
                <c:pt idx="330">
                  <c:v>2.0492854977112915E-3</c:v>
                </c:pt>
                <c:pt idx="331">
                  <c:v>2.0498555129753399E-3</c:v>
                </c:pt>
                <c:pt idx="332">
                  <c:v>2.0504240814709527E-3</c:v>
                </c:pt>
                <c:pt idx="333">
                  <c:v>2.0509912047710567E-3</c:v>
                </c:pt>
                <c:pt idx="334">
                  <c:v>2.0515568844471856E-3</c:v>
                </c:pt>
                <c:pt idx="335">
                  <c:v>2.0532452774261775E-3</c:v>
                </c:pt>
                <c:pt idx="336">
                  <c:v>2.0538051982939144E-3</c:v>
                </c:pt>
                <c:pt idx="337">
                  <c:v>2.0543636833744855E-3</c:v>
                </c:pt>
                <c:pt idx="338">
                  <c:v>2.0549207342310891E-3</c:v>
                </c:pt>
                <c:pt idx="339">
                  <c:v>2.0554763524255376E-3</c:v>
                </c:pt>
                <c:pt idx="340">
                  <c:v>2.0571346266333333E-3</c:v>
                </c:pt>
                <c:pt idx="341">
                  <c:v>2.0576845297696298E-3</c:v>
                </c:pt>
                <c:pt idx="342">
                  <c:v>2.0582330080320976E-3</c:v>
                </c:pt>
                <c:pt idx="343">
                  <c:v>2.0587800629742617E-3</c:v>
                </c:pt>
                <c:pt idx="344">
                  <c:v>2.0593256961482704E-3</c:v>
                </c:pt>
                <c:pt idx="345">
                  <c:v>2.0609540805621978E-3</c:v>
                </c:pt>
                <c:pt idx="346">
                  <c:v>2.0614940421575488E-3</c:v>
                </c:pt>
                <c:pt idx="347">
                  <c:v>2.0620325897248585E-3</c:v>
                </c:pt>
                <c:pt idx="348">
                  <c:v>2.0625697248080337E-3</c:v>
                </c:pt>
                <c:pt idx="349">
                  <c:v>2.0631054489496105E-3</c:v>
                </c:pt>
                <c:pt idx="350">
                  <c:v>2.064704171129595E-3</c:v>
                </c:pt>
                <c:pt idx="351">
                  <c:v>2.0652342669027881E-3</c:v>
                </c:pt>
                <c:pt idx="352">
                  <c:v>2.0657629594265591E-3</c:v>
                </c:pt>
                <c:pt idx="353">
                  <c:v>2.0662902502352485E-3</c:v>
                </c:pt>
                <c:pt idx="354">
                  <c:v>2.0668161408618365E-3</c:v>
                </c:pt>
                <c:pt idx="355">
                  <c:v>2.0683854269583765E-3</c:v>
                </c:pt>
                <c:pt idx="356">
                  <c:v>2.0689057321591499E-3</c:v>
                </c:pt>
                <c:pt idx="357">
                  <c:v>2.0694246448223277E-3</c:v>
                </c:pt>
                <c:pt idx="358">
                  <c:v>2.0699421664727401E-3</c:v>
                </c:pt>
                <c:pt idx="359">
                  <c:v>2.0704582986338631E-3</c:v>
                </c:pt>
                <c:pt idx="360">
                  <c:v>2.0719983733959676E-3</c:v>
                </c:pt>
                <c:pt idx="361">
                  <c:v>2.0725089628076485E-3</c:v>
                </c:pt>
                <c:pt idx="362">
                  <c:v>2.0730181703271446E-3</c:v>
                </c:pt>
                <c:pt idx="363">
                  <c:v>2.0735259974698295E-3</c:v>
                </c:pt>
                <c:pt idx="364">
                  <c:v>2.0740324457497301E-3</c:v>
                </c:pt>
                <c:pt idx="365">
                  <c:v>2.0755435325328113E-3</c:v>
                </c:pt>
                <c:pt idx="366">
                  <c:v>2.0760444804749432E-3</c:v>
                </c:pt>
                <c:pt idx="367">
                  <c:v>2.076544057104261E-3</c:v>
                </c:pt>
                <c:pt idx="368">
                  <c:v>2.0770422639267341E-3</c:v>
                </c:pt>
                <c:pt idx="369">
                  <c:v>2.0775391024469925E-3</c:v>
                </c:pt>
                <c:pt idx="370">
                  <c:v>2.0790214232207171E-3</c:v>
                </c:pt>
                <c:pt idx="371">
                  <c:v>2.0795128035516739E-3</c:v>
                </c:pt>
                <c:pt idx="372">
                  <c:v>2.0800028230835185E-3</c:v>
                </c:pt>
                <c:pt idx="373">
                  <c:v>2.0804914833128687E-3</c:v>
                </c:pt>
                <c:pt idx="374">
                  <c:v>2.0809787857350112E-3</c:v>
                </c:pt>
                <c:pt idx="375">
                  <c:v>2.0824325610911084E-3</c:v>
                </c:pt>
                <c:pt idx="376">
                  <c:v>2.0829144472106933E-3</c:v>
                </c:pt>
                <c:pt idx="377">
                  <c:v>2.083394982979569E-3</c:v>
                </c:pt>
                <c:pt idx="378">
                  <c:v>2.0838741698850543E-3</c:v>
                </c:pt>
                <c:pt idx="379">
                  <c:v>2.0843520094131454E-3</c:v>
                </c:pt>
                <c:pt idx="380">
                  <c:v>2.0857774585731764E-3</c:v>
                </c:pt>
                <c:pt idx="381">
                  <c:v>2.0862499234252075E-3</c:v>
                </c:pt>
                <c:pt idx="382">
                  <c:v>2.0867210483100007E-3</c:v>
                </c:pt>
                <c:pt idx="383">
                  <c:v>2.0871908347056302E-3</c:v>
                </c:pt>
                <c:pt idx="384">
                  <c:v>2.087659284088854E-3</c:v>
                </c:pt>
                <c:pt idx="385">
                  <c:v>2.0890566249119366E-3</c:v>
                </c:pt>
                <c:pt idx="386">
                  <c:v>2.0895197409868168E-3</c:v>
                </c:pt>
                <c:pt idx="387">
                  <c:v>2.0899815274133672E-3</c:v>
                </c:pt>
                <c:pt idx="388">
                  <c:v>2.0904419856604675E-3</c:v>
                </c:pt>
                <c:pt idx="389">
                  <c:v>2.0909011171956898E-3</c:v>
                </c:pt>
                <c:pt idx="390">
                  <c:v>2.092270566186185E-3</c:v>
                </c:pt>
                <c:pt idx="391">
                  <c:v>2.0927244055234614E-3</c:v>
                </c:pt>
                <c:pt idx="392">
                  <c:v>2.0931769254671152E-3</c:v>
                </c:pt>
                <c:pt idx="393">
                  <c:v>2.0936281274768855E-3</c:v>
                </c:pt>
                <c:pt idx="394">
                  <c:v>2.0940780130112094E-3</c:v>
                </c:pt>
                <c:pt idx="395">
                  <c:v>2.0954197853263641E-3</c:v>
                </c:pt>
                <c:pt idx="396">
                  <c:v>2.0958644195172705E-3</c:v>
                </c:pt>
                <c:pt idx="397">
                  <c:v>2.0963077445054256E-3</c:v>
                </c:pt>
                <c:pt idx="398">
                  <c:v>2.0967497617414765E-3</c:v>
                </c:pt>
                <c:pt idx="399">
                  <c:v>2.0971904726747779E-3</c:v>
                </c:pt>
                <c:pt idx="400">
                  <c:v>2.0985047821323296E-3</c:v>
                </c:pt>
                <c:pt idx="401">
                  <c:v>2.0989402823223206E-3</c:v>
                </c:pt>
                <c:pt idx="402">
                  <c:v>2.0993744834369513E-3</c:v>
                </c:pt>
                <c:pt idx="403">
                  <c:v>2.0998073869178333E-3</c:v>
                </c:pt>
                <c:pt idx="404">
                  <c:v>2.100238994205287E-3</c:v>
                </c:pt>
                <c:pt idx="405">
                  <c:v>2.1015260532910242E-3</c:v>
                </c:pt>
                <c:pt idx="406">
                  <c:v>2.1019524901822874E-3</c:v>
                </c:pt>
                <c:pt idx="407">
                  <c:v>2.1023776380624647E-3</c:v>
                </c:pt>
                <c:pt idx="408">
                  <c:v>2.1028014983641785E-3</c:v>
                </c:pt>
                <c:pt idx="409">
                  <c:v>2.1032240725187704E-3</c:v>
                </c:pt>
                <c:pt idx="410">
                  <c:v>2.104484092394057E-3</c:v>
                </c:pt>
                <c:pt idx="411">
                  <c:v>2.1049015362480197E-3</c:v>
                </c:pt>
                <c:pt idx="412">
                  <c:v>2.1053177010924083E-3</c:v>
                </c:pt>
                <c:pt idx="413">
                  <c:v>2.1057325883509078E-3</c:v>
                </c:pt>
                <c:pt idx="414">
                  <c:v>2.1061461994459304E-3</c:v>
                </c:pt>
                <c:pt idx="415">
                  <c:v>2.1073793899551883E-3</c:v>
                </c:pt>
                <c:pt idx="416">
                  <c:v>2.1077879105950072E-3</c:v>
                </c:pt>
                <c:pt idx="417">
                  <c:v>2.1081951621643559E-3</c:v>
                </c:pt>
                <c:pt idx="418">
                  <c:v>2.1086011460780332E-3</c:v>
                </c:pt>
                <c:pt idx="419">
                  <c:v>2.1090058637495716E-3</c:v>
                </c:pt>
                <c:pt idx="420">
                  <c:v>2.1102124334277206E-3</c:v>
                </c:pt>
                <c:pt idx="421">
                  <c:v>2.110612100240758E-3</c:v>
                </c:pt>
                <c:pt idx="422">
                  <c:v>2.1110105078603748E-3</c:v>
                </c:pt>
                <c:pt idx="423">
                  <c:v>2.1114076576925333E-3</c:v>
                </c:pt>
                <c:pt idx="424">
                  <c:v>2.1118035511419361E-3</c:v>
                </c:pt>
                <c:pt idx="425">
                  <c:v>2.1129837072217978E-3</c:v>
                </c:pt>
                <c:pt idx="426">
                  <c:v>2.1133745891620871E-3</c:v>
                </c:pt>
                <c:pt idx="427">
                  <c:v>2.1137642217243006E-3</c:v>
                </c:pt>
                <c:pt idx="428">
                  <c:v>2.1141526063056144E-3</c:v>
                </c:pt>
                <c:pt idx="429">
                  <c:v>2.1145397443019529E-3</c:v>
                </c:pt>
                <c:pt idx="430">
                  <c:v>2.1156936927216141E-3</c:v>
                </c:pt>
                <c:pt idx="431">
                  <c:v>2.1160758583123078E-3</c:v>
                </c:pt>
                <c:pt idx="432">
                  <c:v>2.1164567842789162E-3</c:v>
                </c:pt>
                <c:pt idx="433">
                  <c:v>2.1168364720098786E-3</c:v>
                </c:pt>
                <c:pt idx="434">
                  <c:v>2.1172149228923898E-3</c:v>
                </c:pt>
                <c:pt idx="435">
                  <c:v>2.118342868302525E-3</c:v>
                </c:pt>
                <c:pt idx="436">
                  <c:v>2.1187163856383339E-3</c:v>
                </c:pt>
                <c:pt idx="437">
                  <c:v>2.1190886730430409E-3</c:v>
                </c:pt>
                <c:pt idx="438">
                  <c:v>2.1194597318963961E-3</c:v>
                </c:pt>
                <c:pt idx="439">
                  <c:v>2.1198295635769162E-3</c:v>
                </c:pt>
                <c:pt idx="440">
                  <c:v>2.120931709348072E-3</c:v>
                </c:pt>
                <c:pt idx="441">
                  <c:v>2.1212966460976901E-3</c:v>
                </c:pt>
                <c:pt idx="442">
                  <c:v>2.1216603625485251E-3</c:v>
                </c:pt>
                <c:pt idx="443">
                  <c:v>2.1220228600716917E-3</c:v>
                </c:pt>
                <c:pt idx="444">
                  <c:v>2.1223841400370732E-3</c:v>
                </c:pt>
                <c:pt idx="445">
                  <c:v>2.1234606882669163E-3</c:v>
                </c:pt>
                <c:pt idx="446">
                  <c:v>2.1238171116754303E-3</c:v>
                </c:pt>
                <c:pt idx="447">
                  <c:v>2.1241723243571623E-3</c:v>
                </c:pt>
                <c:pt idx="448">
                  <c:v>2.1245263276746373E-3</c:v>
                </c:pt>
                <c:pt idx="449">
                  <c:v>2.124879122989158E-3</c:v>
                </c:pt>
                <c:pt idx="450">
                  <c:v>2.1259302745096778E-3</c:v>
                </c:pt>
                <c:pt idx="451">
                  <c:v>2.126278251400967E-3</c:v>
                </c:pt>
                <c:pt idx="452">
                  <c:v>2.1266250270774983E-3</c:v>
                </c:pt>
                <c:pt idx="453">
                  <c:v>2.1269706028932554E-3</c:v>
                </c:pt>
                <c:pt idx="454">
                  <c:v>2.1273149802010071E-3</c:v>
                </c:pt>
                <c:pt idx="455">
                  <c:v>2.1283409345856882E-3</c:v>
                </c:pt>
                <c:pt idx="456">
                  <c:v>2.1286805313648106E-3</c:v>
                </c:pt>
                <c:pt idx="457">
                  <c:v>2.1290189363815611E-3</c:v>
                </c:pt>
                <c:pt idx="458">
                  <c:v>2.1293561509814311E-3</c:v>
                </c:pt>
                <c:pt idx="459">
                  <c:v>2.1296921765087042E-3</c:v>
                </c:pt>
                <c:pt idx="460">
                  <c:v>2.1306931320796535E-3</c:v>
                </c:pt>
                <c:pt idx="461">
                  <c:v>2.1310244147352184E-3</c:v>
                </c:pt>
                <c:pt idx="462">
                  <c:v>2.1313545150214975E-3</c:v>
                </c:pt>
                <c:pt idx="463">
                  <c:v>2.1316834342755384E-3</c:v>
                </c:pt>
                <c:pt idx="464">
                  <c:v>2.1320111738331866E-3</c:v>
                </c:pt>
                <c:pt idx="465">
                  <c:v>2.1329873276682266E-3</c:v>
                </c:pt>
                <c:pt idx="466">
                  <c:v>2.1333103617747541E-3</c:v>
                </c:pt>
                <c:pt idx="467">
                  <c:v>2.1336322228461182E-3</c:v>
                </c:pt>
                <c:pt idx="468">
                  <c:v>2.133952912210971E-3</c:v>
                </c:pt>
                <c:pt idx="469">
                  <c:v>2.1342724311967688E-3</c:v>
                </c:pt>
                <c:pt idx="470">
                  <c:v>2.1358525168173595E-3</c:v>
                </c:pt>
                <c:pt idx="471">
                  <c:v>2.1361650413385929E-3</c:v>
                </c:pt>
                <c:pt idx="472">
                  <c:v>2.1364764047395752E-3</c:v>
                </c:pt>
                <c:pt idx="473">
                  <c:v>2.1377102734817404E-3</c:v>
                </c:pt>
                <c:pt idx="474">
                  <c:v>2.1380158510266537E-3</c:v>
                </c:pt>
                <c:pt idx="475">
                  <c:v>2.1383202753410963E-3</c:v>
                </c:pt>
                <c:pt idx="476">
                  <c:v>2.1386235477358888E-3</c:v>
                </c:pt>
                <c:pt idx="477">
                  <c:v>2.1395264664928648E-3</c:v>
                </c:pt>
                <c:pt idx="478">
                  <c:v>2.1398251442936592E-3</c:v>
                </c:pt>
                <c:pt idx="479">
                  <c:v>2.1401226767112104E-3</c:v>
                </c:pt>
                <c:pt idx="480">
                  <c:v>2.1404190650492687E-3</c:v>
                </c:pt>
                <c:pt idx="481">
                  <c:v>2.1407143106104065E-3</c:v>
                </c:pt>
                <c:pt idx="482">
                  <c:v>2.1415932036404246E-3</c:v>
                </c:pt>
                <c:pt idx="483">
                  <c:v>2.1418838910961446E-3</c:v>
                </c:pt>
                <c:pt idx="484">
                  <c:v>2.1421734422702164E-3</c:v>
                </c:pt>
                <c:pt idx="485">
                  <c:v>2.1424618584581809E-3</c:v>
                </c:pt>
                <c:pt idx="486">
                  <c:v>2.1427491409544124E-3</c:v>
                </c:pt>
                <c:pt idx="487">
                  <c:v>2.1436041992189269E-3</c:v>
                </c:pt>
                <c:pt idx="488">
                  <c:v>2.1438869598686158E-3</c:v>
                </c:pt>
                <c:pt idx="489">
                  <c:v>2.144168593280941E-3</c:v>
                </c:pt>
                <c:pt idx="490">
                  <c:v>2.1444491007432832E-3</c:v>
                </c:pt>
                <c:pt idx="491">
                  <c:v>2.1447284835418626E-3</c:v>
                </c:pt>
                <c:pt idx="492">
                  <c:v>2.1455598967998024E-3</c:v>
                </c:pt>
                <c:pt idx="493">
                  <c:v>2.1458347937823143E-3</c:v>
                </c:pt>
                <c:pt idx="494">
                  <c:v>2.1461085725147629E-3</c:v>
                </c:pt>
                <c:pt idx="495">
                  <c:v>2.1463812342764144E-3</c:v>
                </c:pt>
                <c:pt idx="496">
                  <c:v>2.1466527803453823E-3</c:v>
                </c:pt>
                <c:pt idx="497">
                  <c:v>2.1474607371599836E-3</c:v>
                </c:pt>
                <c:pt idx="498">
                  <c:v>2.1477278332162559E-3</c:v>
                </c:pt>
                <c:pt idx="499">
                  <c:v>2.1479938199531045E-3</c:v>
                </c:pt>
                <c:pt idx="500">
                  <c:v>2.1482586986417292E-3</c:v>
                </c:pt>
                <c:pt idx="501">
                  <c:v>2.1485224705521796E-3</c:v>
                </c:pt>
                <c:pt idx="502">
                  <c:v>2.1493071582977799E-3</c:v>
                </c:pt>
                <c:pt idx="503">
                  <c:v>2.1495665157730947E-3</c:v>
                </c:pt>
                <c:pt idx="504">
                  <c:v>2.1498247728032882E-3</c:v>
                </c:pt>
                <c:pt idx="505">
                  <c:v>2.150081930651537E-3</c:v>
                </c:pt>
                <c:pt idx="506">
                  <c:v>2.1503379905798764E-3</c:v>
                </c:pt>
                <c:pt idx="507">
                  <c:v>2.151099595448667E-3</c:v>
                </c:pt>
                <c:pt idx="508">
                  <c:v>2.1513512762949016E-3</c:v>
                </c:pt>
                <c:pt idx="509">
                  <c:v>2.1516018655142982E-3</c:v>
                </c:pt>
                <c:pt idx="510">
                  <c:v>2.1518513643620572E-3</c:v>
                </c:pt>
                <c:pt idx="511">
                  <c:v>2.1520997740922436E-3</c:v>
                </c:pt>
                <c:pt idx="512">
                  <c:v>2.1528384811009987E-3</c:v>
                </c:pt>
                <c:pt idx="513">
                  <c:v>2.1530825468788592E-3</c:v>
                </c:pt>
                <c:pt idx="514">
                  <c:v>2.1533255297924657E-3</c:v>
                </c:pt>
                <c:pt idx="515">
                  <c:v>2.1535674310890892E-3</c:v>
                </c:pt>
                <c:pt idx="516">
                  <c:v>2.1538082520148683E-3</c:v>
                </c:pt>
                <c:pt idx="517">
                  <c:v>2.1545242450116226E-3</c:v>
                </c:pt>
                <c:pt idx="518">
                  <c:v>2.156157314221425E-3</c:v>
                </c:pt>
                <c:pt idx="519">
                  <c:v>2.1577381130707825E-3</c:v>
                </c:pt>
                <c:pt idx="520">
                  <c:v>2.1592670632149362E-3</c:v>
                </c:pt>
                <c:pt idx="521">
                  <c:v>2.1609514839500384E-3</c:v>
                </c:pt>
                <c:pt idx="522">
                  <c:v>2.1623707371904136E-3</c:v>
                </c:pt>
                <c:pt idx="523">
                  <c:v>2.1637394496171413E-3</c:v>
                </c:pt>
                <c:pt idx="524">
                  <c:v>2.1650580319233013E-3</c:v>
                </c:pt>
                <c:pt idx="525">
                  <c:v>2.1665041226822195E-3</c:v>
                </c:pt>
                <c:pt idx="526">
                  <c:v>2.1677166541426373E-3</c:v>
                </c:pt>
                <c:pt idx="527">
                  <c:v>2.1688803293267067E-3</c:v>
                </c:pt>
                <c:pt idx="528">
                  <c:v>2.169995548221997E-3</c:v>
                </c:pt>
                <c:pt idx="529">
                  <c:v>2.1710627082698049E-3</c:v>
                </c:pt>
                <c:pt idx="530">
                  <c:v>2.1720822043796982E-3</c:v>
                </c:pt>
                <c:pt idx="531">
                  <c:v>2.1730544289439812E-3</c:v>
                </c:pt>
                <c:pt idx="532">
                  <c:v>2.1739797718520852E-3</c:v>
                </c:pt>
                <c:pt idx="533">
                  <c:v>2.1748586205048779E-3</c:v>
                </c:pt>
                <c:pt idx="534">
                  <c:v>2.1756913598288976E-3</c:v>
                </c:pt>
                <c:pt idx="535">
                  <c:v>2.1764783722905121E-3</c:v>
                </c:pt>
                <c:pt idx="536">
                  <c:v>2.1772200379099973E-3</c:v>
                </c:pt>
                <c:pt idx="537">
                  <c:v>2.1779167342755451E-3</c:v>
                </c:pt>
                <c:pt idx="538">
                  <c:v>2.1785688365571951E-3</c:v>
                </c:pt>
                <c:pt idx="539">
                  <c:v>2.1791767175206845E-3</c:v>
                </c:pt>
                <c:pt idx="540">
                  <c:v>2.1797407475412332E-3</c:v>
                </c:pt>
                <c:pt idx="541">
                  <c:v>2.180261294617247E-3</c:v>
                </c:pt>
                <c:pt idx="542">
                  <c:v>2.1807387243839532E-3</c:v>
                </c:pt>
                <c:pt idx="543">
                  <c:v>2.1811734001269565E-3</c:v>
                </c:pt>
                <c:pt idx="544">
                  <c:v>2.1815656827957287E-3</c:v>
                </c:pt>
                <c:pt idx="545">
                  <c:v>2.1819159310170156E-3</c:v>
                </c:pt>
                <c:pt idx="546">
                  <c:v>2.1822245011081849E-3</c:v>
                </c:pt>
                <c:pt idx="547">
                  <c:v>2.1824917470904905E-3</c:v>
                </c:pt>
                <c:pt idx="548">
                  <c:v>2.1827180207022708E-3</c:v>
                </c:pt>
                <c:pt idx="549">
                  <c:v>2.1829036714120769E-3</c:v>
                </c:pt>
                <c:pt idx="550">
                  <c:v>2.1830490464317233E-3</c:v>
                </c:pt>
                <c:pt idx="551">
                  <c:v>2.1831544907292789E-3</c:v>
                </c:pt>
                <c:pt idx="552">
                  <c:v>2.1832203470419755E-3</c:v>
                </c:pt>
                <c:pt idx="553">
                  <c:v>2.1832469558890565E-3</c:v>
                </c:pt>
                <c:pt idx="554">
                  <c:v>2.1832346555845511E-3</c:v>
                </c:pt>
                <c:pt idx="555">
                  <c:v>2.1831837822499818E-3</c:v>
                </c:pt>
                <c:pt idx="556">
                  <c:v>2.183094669827002E-3</c:v>
                </c:pt>
                <c:pt idx="557">
                  <c:v>2.1829676500899624E-3</c:v>
                </c:pt>
                <c:pt idx="558">
                  <c:v>2.1828030526584189E-3</c:v>
                </c:pt>
                <c:pt idx="559">
                  <c:v>2.1825693477942848E-3</c:v>
                </c:pt>
                <c:pt idx="560">
                  <c:v>2.1823253267291782E-3</c:v>
                </c:pt>
                <c:pt idx="561">
                  <c:v>2.1820447500269257E-3</c:v>
                </c:pt>
                <c:pt idx="562">
                  <c:v>2.1817279385117723E-3</c:v>
                </c:pt>
                <c:pt idx="563">
                  <c:v>2.1813752109163965E-3</c:v>
                </c:pt>
                <c:pt idx="564">
                  <c:v>2.1809868838940038E-3</c:v>
                </c:pt>
                <c:pt idx="565">
                  <c:v>2.1805632720303548E-3</c:v>
                </c:pt>
                <c:pt idx="566">
                  <c:v>2.1801046878557225E-3</c:v>
                </c:pt>
                <c:pt idx="567">
                  <c:v>2.1796114418567926E-3</c:v>
                </c:pt>
                <c:pt idx="568">
                  <c:v>2.179083842488494E-3</c:v>
                </c:pt>
                <c:pt idx="569">
                  <c:v>2.1785221961857647E-3</c:v>
                </c:pt>
                <c:pt idx="570">
                  <c:v>2.1779268073752584E-3</c:v>
                </c:pt>
                <c:pt idx="571">
                  <c:v>2.1772979784869858E-3</c:v>
                </c:pt>
                <c:pt idx="572">
                  <c:v>2.1766360099658875E-3</c:v>
                </c:pt>
                <c:pt idx="573">
                  <c:v>2.175941200283354E-3</c:v>
                </c:pt>
                <c:pt idx="574">
                  <c:v>2.175213845948674E-3</c:v>
                </c:pt>
                <c:pt idx="575">
                  <c:v>2.1744542415204275E-3</c:v>
                </c:pt>
                <c:pt idx="576">
                  <c:v>2.1736626796178106E-3</c:v>
                </c:pt>
                <c:pt idx="577">
                  <c:v>2.1728394509319057E-3</c:v>
                </c:pt>
                <c:pt idx="578">
                  <c:v>2.171984844236884E-3</c:v>
                </c:pt>
                <c:pt idx="579">
                  <c:v>2.1710991464011522E-3</c:v>
                </c:pt>
                <c:pt idx="580">
                  <c:v>2.1701826423984366E-3</c:v>
                </c:pt>
                <c:pt idx="581">
                  <c:v>2.169235615318804E-3</c:v>
                </c:pt>
                <c:pt idx="582">
                  <c:v>2.1682583463796304E-3</c:v>
                </c:pt>
                <c:pt idx="583">
                  <c:v>2.167251114936502E-3</c:v>
                </c:pt>
                <c:pt idx="584">
                  <c:v>2.1662141984940607E-3</c:v>
                </c:pt>
                <c:pt idx="585">
                  <c:v>2.16514787271679E-3</c:v>
                </c:pt>
                <c:pt idx="586">
                  <c:v>2.1640524114397443E-3</c:v>
                </c:pt>
                <c:pt idx="587">
                  <c:v>2.162928086679216E-3</c:v>
                </c:pt>
                <c:pt idx="588">
                  <c:v>2.1617751686433461E-3</c:v>
                </c:pt>
                <c:pt idx="589">
                  <c:v>2.1605939257426801E-3</c:v>
                </c:pt>
                <c:pt idx="590">
                  <c:v>2.1593846246006606E-3</c:v>
                </c:pt>
                <c:pt idx="591">
                  <c:v>2.1581475300640656E-3</c:v>
                </c:pt>
                <c:pt idx="592">
                  <c:v>2.1568829052133953E-3</c:v>
                </c:pt>
                <c:pt idx="593">
                  <c:v>2.1555910113731903E-3</c:v>
                </c:pt>
                <c:pt idx="594">
                  <c:v>2.1542721081223041E-3</c:v>
                </c:pt>
                <c:pt idx="595">
                  <c:v>2.1529264533041177E-3</c:v>
                </c:pt>
                <c:pt idx="596">
                  <c:v>2.1515543030366916E-3</c:v>
                </c:pt>
                <c:pt idx="597">
                  <c:v>2.1501559117228716E-3</c:v>
                </c:pt>
                <c:pt idx="598">
                  <c:v>2.148731532060336E-3</c:v>
                </c:pt>
                <c:pt idx="599">
                  <c:v>2.1472814150515821E-3</c:v>
                </c:pt>
                <c:pt idx="600">
                  <c:v>2.14580581001387E-3</c:v>
                </c:pt>
                <c:pt idx="601">
                  <c:v>2.1443049645891023E-3</c:v>
                </c:pt>
                <c:pt idx="602">
                  <c:v>2.1427791247536519E-3</c:v>
                </c:pt>
                <c:pt idx="603">
                  <c:v>2.1412285348281395E-3</c:v>
                </c:pt>
                <c:pt idx="604">
                  <c:v>2.1396534374871572E-3</c:v>
                </c:pt>
                <c:pt idx="605">
                  <c:v>2.1380540737689327E-3</c:v>
                </c:pt>
                <c:pt idx="606">
                  <c:v>2.1364306830849488E-3</c:v>
                </c:pt>
                <c:pt idx="607">
                  <c:v>2.1347835032295053E-3</c:v>
                </c:pt>
                <c:pt idx="608">
                  <c:v>2.1331127703892311E-3</c:v>
                </c:pt>
                <c:pt idx="609">
                  <c:v>2.1314187191525426E-3</c:v>
                </c:pt>
                <c:pt idx="610">
                  <c:v>2.1297015825190507E-3</c:v>
                </c:pt>
                <c:pt idx="611">
                  <c:v>2.1277111696128897E-3</c:v>
                </c:pt>
                <c:pt idx="612">
                  <c:v>2.1259453415301828E-3</c:v>
                </c:pt>
                <c:pt idx="613">
                  <c:v>2.1241571500958305E-3</c:v>
                </c:pt>
                <c:pt idx="614">
                  <c:v>2.1223468218263498E-3</c:v>
                </c:pt>
                <c:pt idx="615">
                  <c:v>2.1205145816970269E-3</c:v>
                </c:pt>
                <c:pt idx="616">
                  <c:v>2.1186606531510121E-3</c:v>
                </c:pt>
                <c:pt idx="617">
                  <c:v>2.116785258108364E-3</c:v>
                </c:pt>
                <c:pt idx="618">
                  <c:v>2.1148886169750458E-3</c:v>
                </c:pt>
                <c:pt idx="619">
                  <c:v>2.1129709486518737E-3</c:v>
                </c:pt>
                <c:pt idx="620">
                  <c:v>2.1110324705434112E-3</c:v>
                </c:pt>
                <c:pt idx="621">
                  <c:v>2.1090733985668201E-3</c:v>
                </c:pt>
                <c:pt idx="622">
                  <c:v>2.1070939471606602E-3</c:v>
                </c:pt>
                <c:pt idx="623">
                  <c:v>2.1050943292936406E-3</c:v>
                </c:pt>
                <c:pt idx="624">
                  <c:v>2.1030747564733244E-3</c:v>
                </c:pt>
                <c:pt idx="625">
                  <c:v>2.1010354387547823E-3</c:v>
                </c:pt>
                <c:pt idx="626">
                  <c:v>2.0977914051402598E-3</c:v>
                </c:pt>
                <c:pt idx="627">
                  <c:v>2.09570226928543E-3</c:v>
                </c:pt>
                <c:pt idx="628">
                  <c:v>2.0935941270020402E-3</c:v>
                </c:pt>
                <c:pt idx="629">
                  <c:v>2.0914671818141163E-3</c:v>
                </c:pt>
                <c:pt idx="630">
                  <c:v>2.0893216358405559E-3</c:v>
                </c:pt>
                <c:pt idx="631">
                  <c:v>2.087157689803477E-3</c:v>
                </c:pt>
                <c:pt idx="632">
                  <c:v>2.0849755430365183E-3</c:v>
                </c:pt>
                <c:pt idx="633">
                  <c:v>2.0827753934931003E-3</c:v>
                </c:pt>
                <c:pt idx="634">
                  <c:v>2.0805574377546292E-3</c:v>
                </c:pt>
                <c:pt idx="635">
                  <c:v>2.0783218710386697E-3</c:v>
                </c:pt>
                <c:pt idx="636">
                  <c:v>2.0760688872070612E-3</c:v>
                </c:pt>
                <c:pt idx="637">
                  <c:v>2.0737986787739957E-3</c:v>
                </c:pt>
                <c:pt idx="638">
                  <c:v>2.0715114369140495E-3</c:v>
                </c:pt>
                <c:pt idx="639">
                  <c:v>2.0692073514701694E-3</c:v>
                </c:pt>
                <c:pt idx="640">
                  <c:v>2.0668866109616172E-3</c:v>
                </c:pt>
                <c:pt idx="641">
                  <c:v>2.064549402591868E-3</c:v>
                </c:pt>
                <c:pt idx="642">
                  <c:v>2.0621959122564672E-3</c:v>
                </c:pt>
                <c:pt idx="643">
                  <c:v>2.0598263245508418E-3</c:v>
                </c:pt>
                <c:pt idx="644">
                  <c:v>2.0574408227780716E-3</c:v>
                </c:pt>
                <c:pt idx="645">
                  <c:v>2.0550395889566138E-3</c:v>
                </c:pt>
                <c:pt idx="646">
                  <c:v>2.0526228038279877E-3</c:v>
                </c:pt>
                <c:pt idx="647">
                  <c:v>2.0501906468644178E-3</c:v>
                </c:pt>
                <c:pt idx="648">
                  <c:v>2.0477432962764295E-3</c:v>
                </c:pt>
                <c:pt idx="649">
                  <c:v>2.0452809290204084E-3</c:v>
                </c:pt>
                <c:pt idx="650">
                  <c:v>2.0428037208061168E-3</c:v>
                </c:pt>
                <c:pt idx="651">
                  <c:v>2.0403118461041658E-3</c:v>
                </c:pt>
                <c:pt idx="652">
                  <c:v>2.0378054781534493E-3</c:v>
                </c:pt>
                <c:pt idx="653">
                  <c:v>2.0352847889685321E-3</c:v>
                </c:pt>
                <c:pt idx="654">
                  <c:v>2.0327499493470059E-3</c:v>
                </c:pt>
                <c:pt idx="655">
                  <c:v>2.0302011288767948E-3</c:v>
                </c:pt>
                <c:pt idx="656">
                  <c:v>2.027638495943427E-3</c:v>
                </c:pt>
                <c:pt idx="657">
                  <c:v>2.0250622177372629E-3</c:v>
                </c:pt>
                <c:pt idx="658">
                  <c:v>2.0224724602606828E-3</c:v>
                </c:pt>
                <c:pt idx="659">
                  <c:v>2.0198693883352412E-3</c:v>
                </c:pt>
                <c:pt idx="660">
                  <c:v>2.0172531656087694E-3</c:v>
                </c:pt>
                <c:pt idx="661">
                  <c:v>2.0146239545624522E-3</c:v>
                </c:pt>
                <c:pt idx="662">
                  <c:v>2.0119819165178546E-3</c:v>
                </c:pt>
                <c:pt idx="663">
                  <c:v>2.0093272116439159E-3</c:v>
                </c:pt>
                <c:pt idx="664">
                  <c:v>2.0066599989639021E-3</c:v>
                </c:pt>
                <c:pt idx="665">
                  <c:v>2.003980436362322E-3</c:v>
                </c:pt>
                <c:pt idx="666">
                  <c:v>2.0012886805918003E-3</c:v>
                </c:pt>
                <c:pt idx="667">
                  <c:v>1.99858488727992E-3</c:v>
                </c:pt>
                <c:pt idx="668">
                  <c:v>1.9958692109360182E-3</c:v>
                </c:pt>
                <c:pt idx="669">
                  <c:v>1.9931418049579518E-3</c:v>
                </c:pt>
                <c:pt idx="670">
                  <c:v>1.9904028216388204E-3</c:v>
                </c:pt>
                <c:pt idx="671">
                  <c:v>1.9876524121736545E-3</c:v>
                </c:pt>
                <c:pt idx="672">
                  <c:v>1.984890726666065E-3</c:v>
                </c:pt>
                <c:pt idx="673">
                  <c:v>1.9821179141348575E-3</c:v>
                </c:pt>
                <c:pt idx="674">
                  <c:v>1.9793341225206066E-3</c:v>
                </c:pt>
                <c:pt idx="675">
                  <c:v>1.976539498692198E-3</c:v>
                </c:pt>
                <c:pt idx="676">
                  <c:v>1.9737341884533319E-3</c:v>
                </c:pt>
                <c:pt idx="677">
                  <c:v>1.9709183365489878E-3</c:v>
                </c:pt>
                <c:pt idx="678">
                  <c:v>1.9680920866718575E-3</c:v>
                </c:pt>
                <c:pt idx="679">
                  <c:v>1.9652555814687407E-3</c:v>
                </c:pt>
                <c:pt idx="680">
                  <c:v>1.9624089625469038E-3</c:v>
                </c:pt>
                <c:pt idx="681">
                  <c:v>1.9595523704804044E-3</c:v>
                </c:pt>
                <c:pt idx="682">
                  <c:v>1.9566859448163806E-3</c:v>
                </c:pt>
                <c:pt idx="683">
                  <c:v>1.9538098240813049E-3</c:v>
                </c:pt>
                <c:pt idx="684">
                  <c:v>1.9509241457872032E-3</c:v>
                </c:pt>
                <c:pt idx="685">
                  <c:v>1.9480290464378375E-3</c:v>
                </c:pt>
                <c:pt idx="686">
                  <c:v>1.9451246615348589E-3</c:v>
                </c:pt>
                <c:pt idx="687">
                  <c:v>1.9422111255839214E-3</c:v>
                </c:pt>
                <c:pt idx="688">
                  <c:v>1.9392885721007621E-3</c:v>
                </c:pt>
                <c:pt idx="689">
                  <c:v>1.9363571336172506E-3</c:v>
                </c:pt>
                <c:pt idx="690">
                  <c:v>1.9334169416874007E-3</c:v>
                </c:pt>
                <c:pt idx="691">
                  <c:v>1.9304681268933525E-3</c:v>
                </c:pt>
                <c:pt idx="692">
                  <c:v>1.9275108188513161E-3</c:v>
                </c:pt>
                <c:pt idx="693">
                  <c:v>1.9245451462174866E-3</c:v>
                </c:pt>
                <c:pt idx="694">
                  <c:v>1.9215712366939253E-3</c:v>
                </c:pt>
                <c:pt idx="695">
                  <c:v>1.918589217034404E-3</c:v>
                </c:pt>
                <c:pt idx="696">
                  <c:v>1.915599213050222E-3</c:v>
                </c:pt>
                <c:pt idx="697">
                  <c:v>1.9126013496159875E-3</c:v>
                </c:pt>
                <c:pt idx="698">
                  <c:v>1.9095957506753652E-3</c:v>
                </c:pt>
                <c:pt idx="699">
                  <c:v>1.9065825392467974E-3</c:v>
                </c:pt>
                <c:pt idx="700">
                  <c:v>1.9035618374291861E-3</c:v>
                </c:pt>
                <c:pt idx="701">
                  <c:v>1.9005337664075471E-3</c:v>
                </c:pt>
                <c:pt idx="702">
                  <c:v>1.8974984464586318E-3</c:v>
                </c:pt>
                <c:pt idx="703">
                  <c:v>1.8944559969565197E-3</c:v>
                </c:pt>
                <c:pt idx="704">
                  <c:v>1.8914065363781736E-3</c:v>
                </c:pt>
                <c:pt idx="705">
                  <c:v>1.8883501823089696E-3</c:v>
                </c:pt>
                <c:pt idx="706">
                  <c:v>1.8852870514481919E-3</c:v>
                </c:pt>
                <c:pt idx="707">
                  <c:v>1.8822172596145003E-3</c:v>
                </c:pt>
                <c:pt idx="708">
                  <c:v>1.879140921751365E-3</c:v>
                </c:pt>
                <c:pt idx="709">
                  <c:v>1.8760581519324695E-3</c:v>
                </c:pt>
                <c:pt idx="710">
                  <c:v>1.8729690633670867E-3</c:v>
                </c:pt>
                <c:pt idx="711">
                  <c:v>1.8698737684054198E-3</c:v>
                </c:pt>
                <c:pt idx="712">
                  <c:v>1.8667723785439207E-3</c:v>
                </c:pt>
                <c:pt idx="713">
                  <c:v>1.8636650044305697E-3</c:v>
                </c:pt>
                <c:pt idx="714">
                  <c:v>1.8605517558701315E-3</c:v>
                </c:pt>
                <c:pt idx="715">
                  <c:v>1.8574327418293805E-3</c:v>
                </c:pt>
                <c:pt idx="716">
                  <c:v>1.8543080704422933E-3</c:v>
                </c:pt>
                <c:pt idx="717">
                  <c:v>1.8511778490152178E-3</c:v>
                </c:pt>
                <c:pt idx="718">
                  <c:v>1.8480421840320073E-3</c:v>
                </c:pt>
                <c:pt idx="719">
                  <c:v>1.8449011811591323E-3</c:v>
                </c:pt>
                <c:pt idx="720">
                  <c:v>1.8417549452507528E-3</c:v>
                </c:pt>
                <c:pt idx="721">
                  <c:v>1.8386035803537753E-3</c:v>
                </c:pt>
                <c:pt idx="722">
                  <c:v>1.8354471897128722E-3</c:v>
                </c:pt>
                <c:pt idx="723">
                  <c:v>1.8322858757754755E-3</c:v>
                </c:pt>
                <c:pt idx="724">
                  <c:v>1.8291197401967395E-3</c:v>
                </c:pt>
                <c:pt idx="725">
                  <c:v>1.8259488838444833E-3</c:v>
                </c:pt>
                <c:pt idx="726">
                  <c:v>1.8227734068040967E-3</c:v>
                </c:pt>
                <c:pt idx="727">
                  <c:v>1.8195934083834221E-3</c:v>
                </c:pt>
                <c:pt idx="728">
                  <c:v>1.816408987117611E-3</c:v>
                </c:pt>
                <c:pt idx="729">
                  <c:v>1.8132202407739463E-3</c:v>
                </c:pt>
                <c:pt idx="730">
                  <c:v>1.8100272663566465E-3</c:v>
                </c:pt>
                <c:pt idx="731">
                  <c:v>1.8068301601116346E-3</c:v>
                </c:pt>
                <c:pt idx="732">
                  <c:v>1.8036290175312856E-3</c:v>
                </c:pt>
                <c:pt idx="733">
                  <c:v>1.8004239333591415E-3</c:v>
                </c:pt>
                <c:pt idx="734">
                  <c:v>1.7972150015946077E-3</c:v>
                </c:pt>
                <c:pt idx="735">
                  <c:v>1.7940023154976131E-3</c:v>
                </c:pt>
                <c:pt idx="736">
                  <c:v>1.7907859675932525E-3</c:v>
                </c:pt>
                <c:pt idx="737">
                  <c:v>1.7875660496763967E-3</c:v>
                </c:pt>
                <c:pt idx="738">
                  <c:v>1.7843426528162793E-3</c:v>
                </c:pt>
                <c:pt idx="739">
                  <c:v>1.7811158673610578E-3</c:v>
                </c:pt>
                <c:pt idx="740">
                  <c:v>1.7778857829423463E-3</c:v>
                </c:pt>
                <c:pt idx="741">
                  <c:v>1.7746524884797248E-3</c:v>
                </c:pt>
                <c:pt idx="742">
                  <c:v>1.7714160721852223E-3</c:v>
                </c:pt>
                <c:pt idx="743">
                  <c:v>1.7681766215677736E-3</c:v>
                </c:pt>
                <c:pt idx="744">
                  <c:v>1.7649342234376522E-3</c:v>
                </c:pt>
                <c:pt idx="745">
                  <c:v>1.7616889639108773E-3</c:v>
                </c:pt>
                <c:pt idx="746">
                  <c:v>1.7584409284135956E-3</c:v>
                </c:pt>
                <c:pt idx="747">
                  <c:v>1.7551902016864369E-3</c:v>
                </c:pt>
                <c:pt idx="748">
                  <c:v>1.7519368677888485E-3</c:v>
                </c:pt>
                <c:pt idx="749">
                  <c:v>1.7486810101034018E-3</c:v>
                </c:pt>
                <c:pt idx="750">
                  <c:v>1.7454227113400749E-3</c:v>
                </c:pt>
                <c:pt idx="751">
                  <c:v>1.7421620535405121E-3</c:v>
                </c:pt>
                <c:pt idx="752">
                  <c:v>1.7388991180822566E-3</c:v>
                </c:pt>
                <c:pt idx="753">
                  <c:v>1.7356339856829635E-3</c:v>
                </c:pt>
                <c:pt idx="754">
                  <c:v>1.7323667364045844E-3</c:v>
                </c:pt>
                <c:pt idx="755">
                  <c:v>1.7290974496575297E-3</c:v>
                </c:pt>
                <c:pt idx="756">
                  <c:v>1.7258262042048065E-3</c:v>
                </c:pt>
                <c:pt idx="757">
                  <c:v>1.7225530781661363E-3</c:v>
                </c:pt>
                <c:pt idx="758">
                  <c:v>1.7192781490220433E-3</c:v>
                </c:pt>
                <c:pt idx="759">
                  <c:v>1.7160014936179269E-3</c:v>
                </c:pt>
                <c:pt idx="760">
                  <c:v>1.7127231881681002E-3</c:v>
                </c:pt>
                <c:pt idx="761">
                  <c:v>1.7094433082598184E-3</c:v>
                </c:pt>
                <c:pt idx="762">
                  <c:v>1.7061619288572744E-3</c:v>
                </c:pt>
                <c:pt idx="763">
                  <c:v>1.7028791243055745E-3</c:v>
                </c:pt>
                <c:pt idx="764">
                  <c:v>1.6995949683346924E-3</c:v>
                </c:pt>
                <c:pt idx="765">
                  <c:v>1.6963095340634012E-3</c:v>
                </c:pt>
                <c:pt idx="766">
                  <c:v>1.693022894003179E-3</c:v>
                </c:pt>
                <c:pt idx="767">
                  <c:v>1.6897351200620961E-3</c:v>
                </c:pt>
                <c:pt idx="768">
                  <c:v>1.6864462835486783E-3</c:v>
                </c:pt>
                <c:pt idx="769">
                  <c:v>1.6831564551757485E-3</c:v>
                </c:pt>
                <c:pt idx="770">
                  <c:v>1.6798657050642461E-3</c:v>
                </c:pt>
                <c:pt idx="771">
                  <c:v>1.6765741027470237E-3</c:v>
                </c:pt>
                <c:pt idx="772">
                  <c:v>1.6732817171726238E-3</c:v>
                </c:pt>
                <c:pt idx="773">
                  <c:v>1.6699886167090314E-3</c:v>
                </c:pt>
                <c:pt idx="774">
                  <c:v>1.6666948691474088E-3</c:v>
                </c:pt>
                <c:pt idx="775">
                  <c:v>1.6634005417058046E-3</c:v>
                </c:pt>
                <c:pt idx="776">
                  <c:v>1.6601057010328444E-3</c:v>
                </c:pt>
                <c:pt idx="777">
                  <c:v>1.6568104132113986E-3</c:v>
                </c:pt>
                <c:pt idx="778">
                  <c:v>1.6535147437622306E-3</c:v>
                </c:pt>
                <c:pt idx="779">
                  <c:v>1.6502187576476232E-3</c:v>
                </c:pt>
                <c:pt idx="780">
                  <c:v>1.6469225192749849E-3</c:v>
                </c:pt>
                <c:pt idx="781">
                  <c:v>1.6436260925004327E-3</c:v>
                </c:pt>
                <c:pt idx="782">
                  <c:v>1.6403295406323582E-3</c:v>
                </c:pt>
                <c:pt idx="783">
                  <c:v>1.6370329264349709E-3</c:v>
                </c:pt>
                <c:pt idx="784">
                  <c:v>1.6337363121318219E-3</c:v>
                </c:pt>
                <c:pt idx="785">
                  <c:v>1.6304397594093054E-3</c:v>
                </c:pt>
                <c:pt idx="786">
                  <c:v>1.6271433294201441E-3</c:v>
                </c:pt>
                <c:pt idx="787">
                  <c:v>1.6238470827868484E-3</c:v>
                </c:pt>
                <c:pt idx="788">
                  <c:v>1.6205510796051641E-3</c:v>
                </c:pt>
                <c:pt idx="789">
                  <c:v>1.6172553794474905E-3</c:v>
                </c:pt>
                <c:pt idx="790">
                  <c:v>1.6139600413662861E-3</c:v>
                </c:pt>
                <c:pt idx="791">
                  <c:v>1.610665123897452E-3</c:v>
                </c:pt>
                <c:pt idx="792">
                  <c:v>1.6073706850636953E-3</c:v>
                </c:pt>
                <c:pt idx="793">
                  <c:v>1.6040767823778737E-3</c:v>
                </c:pt>
                <c:pt idx="794">
                  <c:v>1.6007834728463217E-3</c:v>
                </c:pt>
                <c:pt idx="795">
                  <c:v>1.5974908129721545E-3</c:v>
                </c:pt>
                <c:pt idx="796">
                  <c:v>1.5941988587585567E-3</c:v>
                </c:pt>
                <c:pt idx="797">
                  <c:v>1.5909076657120501E-3</c:v>
                </c:pt>
                <c:pt idx="798">
                  <c:v>1.5876172888457411E-3</c:v>
                </c:pt>
                <c:pt idx="799">
                  <c:v>1.5843277826825533E-3</c:v>
                </c:pt>
                <c:pt idx="800">
                  <c:v>1.5810392012584359E-3</c:v>
                </c:pt>
                <c:pt idx="801">
                  <c:v>1.5777515981255587E-3</c:v>
                </c:pt>
                <c:pt idx="802">
                  <c:v>1.5744650263554852E-3</c:v>
                </c:pt>
                <c:pt idx="803">
                  <c:v>1.5711795385423303E-3</c:v>
                </c:pt>
                <c:pt idx="804">
                  <c:v>1.5678951868058947E-3</c:v>
                </c:pt>
                <c:pt idx="805">
                  <c:v>1.5646120227947864E-3</c:v>
                </c:pt>
                <c:pt idx="806">
                  <c:v>1.5613300976895228E-3</c:v>
                </c:pt>
                <c:pt idx="807">
                  <c:v>1.558049462205612E-3</c:v>
                </c:pt>
                <c:pt idx="808">
                  <c:v>1.5547701665966189E-3</c:v>
                </c:pt>
                <c:pt idx="809">
                  <c:v>1.5514922606572118E-3</c:v>
                </c:pt>
                <c:pt idx="810">
                  <c:v>1.5482157937261932E-3</c:v>
                </c:pt>
                <c:pt idx="811">
                  <c:v>1.5449408146895132E-3</c:v>
                </c:pt>
                <c:pt idx="812">
                  <c:v>1.5416673719832615E-3</c:v>
                </c:pt>
                <c:pt idx="813">
                  <c:v>1.5383955135966449E-3</c:v>
                </c:pt>
                <c:pt idx="814">
                  <c:v>1.5351252870749493E-3</c:v>
                </c:pt>
                <c:pt idx="815">
                  <c:v>1.5318567395224804E-3</c:v>
                </c:pt>
                <c:pt idx="816">
                  <c:v>1.5285899176054893E-3</c:v>
                </c:pt>
                <c:pt idx="817">
                  <c:v>1.5253248675550827E-3</c:v>
                </c:pt>
                <c:pt idx="818">
                  <c:v>1.5220616351701104E-3</c:v>
                </c:pt>
                <c:pt idx="819">
                  <c:v>1.5183345106232621E-3</c:v>
                </c:pt>
                <c:pt idx="820">
                  <c:v>1.5150753254633892E-3</c:v>
                </c:pt>
                <c:pt idx="821">
                  <c:v>1.5118180991261151E-3</c:v>
                </c:pt>
                <c:pt idx="822">
                  <c:v>1.5085628756499577E-3</c:v>
                </c:pt>
                <c:pt idx="823">
                  <c:v>1.505309698655788E-3</c:v>
                </c:pt>
                <c:pt idx="824">
                  <c:v>1.502058611349616E-3</c:v>
                </c:pt>
                <c:pt idx="825">
                  <c:v>1.498809656525366E-3</c:v>
                </c:pt>
                <c:pt idx="826">
                  <c:v>1.4955628765676316E-3</c:v>
                </c:pt>
                <c:pt idx="827">
                  <c:v>1.4923183134544181E-3</c:v>
                </c:pt>
                <c:pt idx="828">
                  <c:v>1.489076008759865E-3</c:v>
                </c:pt>
                <c:pt idx="829">
                  <c:v>1.4858360036569549E-3</c:v>
                </c:pt>
                <c:pt idx="830">
                  <c:v>1.4825983389202078E-3</c:v>
                </c:pt>
                <c:pt idx="831">
                  <c:v>1.4793630549283562E-3</c:v>
                </c:pt>
                <c:pt idx="832">
                  <c:v>1.4761301916670065E-3</c:v>
                </c:pt>
                <c:pt idx="833">
                  <c:v>1.4728997887312862E-3</c:v>
                </c:pt>
                <c:pt idx="834">
                  <c:v>1.4696718853284695E-3</c:v>
                </c:pt>
                <c:pt idx="835">
                  <c:v>1.4664465202805987E-3</c:v>
                </c:pt>
                <c:pt idx="836">
                  <c:v>1.463223732027077E-3</c:v>
                </c:pt>
                <c:pt idx="837">
                  <c:v>1.4595437495151888E-3</c:v>
                </c:pt>
                <c:pt idx="838">
                  <c:v>1.456326610638767E-3</c:v>
                </c:pt>
                <c:pt idx="839">
                  <c:v>1.4531121669039563E-3</c:v>
                </c:pt>
                <c:pt idx="840">
                  <c:v>1.4499004551923097E-3</c:v>
                </c:pt>
                <c:pt idx="841">
                  <c:v>1.4466915120158715E-3</c:v>
                </c:pt>
                <c:pt idx="842">
                  <c:v>1.4434853735196852E-3</c:v>
                </c:pt>
                <c:pt idx="843">
                  <c:v>1.4402820754842831E-3</c:v>
                </c:pt>
                <c:pt idx="844">
                  <c:v>1.4370816533281652E-3</c:v>
                </c:pt>
                <c:pt idx="845">
                  <c:v>1.4338841421102605E-3</c:v>
                </c:pt>
                <c:pt idx="846">
                  <c:v>1.4306895765323758E-3</c:v>
                </c:pt>
                <c:pt idx="847">
                  <c:v>1.4274979909416298E-3</c:v>
                </c:pt>
                <c:pt idx="848">
                  <c:v>1.4243094193328717E-3</c:v>
                </c:pt>
                <c:pt idx="849">
                  <c:v>1.4211238953510848E-3</c:v>
                </c:pt>
                <c:pt idx="850">
                  <c:v>1.4179414522937799E-3</c:v>
                </c:pt>
                <c:pt idx="851">
                  <c:v>1.4147621231133702E-3</c:v>
                </c:pt>
                <c:pt idx="852">
                  <c:v>1.4115859404195343E-3</c:v>
                </c:pt>
                <c:pt idx="853">
                  <c:v>1.4084129364815645E-3</c:v>
                </c:pt>
                <c:pt idx="854">
                  <c:v>1.4052431432307012E-3</c:v>
                </c:pt>
                <c:pt idx="855">
                  <c:v>1.4020765922624547E-3</c:v>
                </c:pt>
                <c:pt idx="856">
                  <c:v>1.3989133148389113E-3</c:v>
                </c:pt>
                <c:pt idx="857">
                  <c:v>1.3957533418910281E-3</c:v>
                </c:pt>
                <c:pt idx="858">
                  <c:v>1.3925967040209087E-3</c:v>
                </c:pt>
                <c:pt idx="859">
                  <c:v>1.3894434315040753E-3</c:v>
                </c:pt>
                <c:pt idx="860">
                  <c:v>1.3862935542917178E-3</c:v>
                </c:pt>
                <c:pt idx="861">
                  <c:v>1.3831471020129349E-3</c:v>
                </c:pt>
                <c:pt idx="862">
                  <c:v>1.380004103976957E-3</c:v>
                </c:pt>
                <c:pt idx="863">
                  <c:v>1.3768645891753637E-3</c:v>
                </c:pt>
                <c:pt idx="864">
                  <c:v>1.3737285862842801E-3</c:v>
                </c:pt>
                <c:pt idx="865">
                  <c:v>1.3705961236665657E-3</c:v>
                </c:pt>
                <c:pt idx="866">
                  <c:v>1.3674672293739862E-3</c:v>
                </c:pt>
                <c:pt idx="867">
                  <c:v>1.3643419311493744E-3</c:v>
                </c:pt>
                <c:pt idx="868">
                  <c:v>1.3612202564287795E-3</c:v>
                </c:pt>
                <c:pt idx="869">
                  <c:v>1.3581022323436009E-3</c:v>
                </c:pt>
                <c:pt idx="870">
                  <c:v>1.3549878857227098E-3</c:v>
                </c:pt>
                <c:pt idx="871">
                  <c:v>1.351433169476174E-3</c:v>
                </c:pt>
                <c:pt idx="872">
                  <c:v>1.3483267920838195E-3</c:v>
                </c:pt>
                <c:pt idx="873">
                  <c:v>1.3452241745290192E-3</c:v>
                </c:pt>
                <c:pt idx="874">
                  <c:v>1.3421253424096518E-3</c:v>
                </c:pt>
                <c:pt idx="875">
                  <c:v>1.3390303210317834E-3</c:v>
                </c:pt>
                <c:pt idx="876">
                  <c:v>1.3359391354117161E-3</c:v>
                </c:pt>
                <c:pt idx="877">
                  <c:v>1.3328518102780191E-3</c:v>
                </c:pt>
                <c:pt idx="878">
                  <c:v>1.3297683700735502E-3</c:v>
                </c:pt>
                <c:pt idx="879">
                  <c:v>1.3266888389574663E-3</c:v>
                </c:pt>
                <c:pt idx="880">
                  <c:v>1.3236132408072183E-3</c:v>
                </c:pt>
                <c:pt idx="881">
                  <c:v>1.3205415992205371E-3</c:v>
                </c:pt>
                <c:pt idx="882">
                  <c:v>1.3174739375174083E-3</c:v>
                </c:pt>
                <c:pt idx="883">
                  <c:v>1.3144102787420319E-3</c:v>
                </c:pt>
                <c:pt idx="884">
                  <c:v>1.3113506456647701E-3</c:v>
                </c:pt>
                <c:pt idx="885">
                  <c:v>1.3082950607840906E-3</c:v>
                </c:pt>
                <c:pt idx="886">
                  <c:v>1.3052435463284866E-3</c:v>
                </c:pt>
                <c:pt idx="887">
                  <c:v>1.3004565859756605E-3</c:v>
                </c:pt>
                <c:pt idx="888">
                  <c:v>1.2974156385266223E-3</c:v>
                </c:pt>
                <c:pt idx="889">
                  <c:v>1.2943788387152055E-3</c:v>
                </c:pt>
                <c:pt idx="890">
                  <c:v>1.2913462075599567E-3</c:v>
                </c:pt>
                <c:pt idx="891">
                  <c:v>1.2883177658199723E-3</c:v>
                </c:pt>
                <c:pt idx="892">
                  <c:v>1.2852935339967516E-3</c:v>
                </c:pt>
                <c:pt idx="893">
                  <c:v>1.2822735323360342E-3</c:v>
                </c:pt>
                <c:pt idx="894">
                  <c:v>1.2792577808296312E-3</c:v>
                </c:pt>
                <c:pt idx="895">
                  <c:v>1.2762462992172421E-3</c:v>
                </c:pt>
                <c:pt idx="896">
                  <c:v>1.2732391069882605E-3</c:v>
                </c:pt>
                <c:pt idx="897">
                  <c:v>1.2702362233835752E-3</c:v>
                </c:pt>
                <c:pt idx="898">
                  <c:v>1.2672376673973488E-3</c:v>
                </c:pt>
                <c:pt idx="899">
                  <c:v>1.264243457778797E-3</c:v>
                </c:pt>
                <c:pt idx="900">
                  <c:v>1.2612536130339499E-3</c:v>
                </c:pt>
                <c:pt idx="901">
                  <c:v>1.258268151427407E-3</c:v>
                </c:pt>
                <c:pt idx="902">
                  <c:v>1.2552870909840774E-3</c:v>
                </c:pt>
                <c:pt idx="903">
                  <c:v>1.2523104494909145E-3</c:v>
                </c:pt>
                <c:pt idx="904">
                  <c:v>1.2493382444986336E-3</c:v>
                </c:pt>
                <c:pt idx="905">
                  <c:v>1.2463704933234269E-3</c:v>
                </c:pt>
                <c:pt idx="906">
                  <c:v>1.2434072130486614E-3</c:v>
                </c:pt>
                <c:pt idx="907">
                  <c:v>1.2404484205265696E-3</c:v>
                </c:pt>
                <c:pt idx="908">
                  <c:v>1.2374941323799308E-3</c:v>
                </c:pt>
                <c:pt idx="909">
                  <c:v>1.2345443650037384E-3</c:v>
                </c:pt>
                <c:pt idx="910">
                  <c:v>1.2315991345668619E-3</c:v>
                </c:pt>
                <c:pt idx="911">
                  <c:v>1.2286584570136956E-3</c:v>
                </c:pt>
                <c:pt idx="912">
                  <c:v>1.2257223480657982E-3</c:v>
                </c:pt>
                <c:pt idx="913">
                  <c:v>1.2227908232235211E-3</c:v>
                </c:pt>
                <c:pt idx="914">
                  <c:v>1.2198638977676296E-3</c:v>
                </c:pt>
                <c:pt idx="915">
                  <c:v>1.216941586760912E-3</c:v>
                </c:pt>
                <c:pt idx="916">
                  <c:v>1.2140239050497806E-3</c:v>
                </c:pt>
                <c:pt idx="917">
                  <c:v>1.2111108672658573E-3</c:v>
                </c:pt>
                <c:pt idx="918">
                  <c:v>1.2082024878275603E-3</c:v>
                </c:pt>
                <c:pt idx="919">
                  <c:v>1.2052987809416716E-3</c:v>
                </c:pt>
                <c:pt idx="920">
                  <c:v>1.202399760604897E-3</c:v>
                </c:pt>
                <c:pt idx="921">
                  <c:v>1.1995054406054211E-3</c:v>
                </c:pt>
                <c:pt idx="922">
                  <c:v>1.1966158345244468E-3</c:v>
                </c:pt>
                <c:pt idx="923">
                  <c:v>1.1937309557377269E-3</c:v>
                </c:pt>
                <c:pt idx="924">
                  <c:v>1.1908508174170922E-3</c:v>
                </c:pt>
                <c:pt idx="925">
                  <c:v>1.1879754325319607E-3</c:v>
                </c:pt>
                <c:pt idx="926">
                  <c:v>1.1851048138508441E-3</c:v>
                </c:pt>
                <c:pt idx="927">
                  <c:v>1.1822389739428434E-3</c:v>
                </c:pt>
                <c:pt idx="928">
                  <c:v>1.1793779251791344E-3</c:v>
                </c:pt>
                <c:pt idx="929">
                  <c:v>1.1765216797344469E-3</c:v>
                </c:pt>
                <c:pt idx="930">
                  <c:v>1.173670249588529E-3</c:v>
                </c:pt>
                <c:pt idx="931">
                  <c:v>1.1708236465276102E-3</c:v>
                </c:pt>
                <c:pt idx="932">
                  <c:v>1.1679818821458488E-3</c:v>
                </c:pt>
                <c:pt idx="933">
                  <c:v>1.165144967846774E-3</c:v>
                </c:pt>
                <c:pt idx="934">
                  <c:v>1.1623129148447186E-3</c:v>
                </c:pt>
                <c:pt idx="935">
                  <c:v>1.1594857341662404E-3</c:v>
                </c:pt>
                <c:pt idx="936">
                  <c:v>1.1566634366515396E-3</c:v>
                </c:pt>
                <c:pt idx="937">
                  <c:v>1.1538460329558633E-3</c:v>
                </c:pt>
                <c:pt idx="938">
                  <c:v>1.1510335335509028E-3</c:v>
                </c:pt>
                <c:pt idx="939">
                  <c:v>1.1482259487261824E-3</c:v>
                </c:pt>
                <c:pt idx="940">
                  <c:v>1.1454232885904393E-3</c:v>
                </c:pt>
                <c:pt idx="941">
                  <c:v>1.1426255630729958E-3</c:v>
                </c:pt>
                <c:pt idx="942">
                  <c:v>1.1398327819251205E-3</c:v>
                </c:pt>
                <c:pt idx="943">
                  <c:v>1.1370449547213873E-3</c:v>
                </c:pt>
                <c:pt idx="944">
                  <c:v>1.1342620908610145E-3</c:v>
                </c:pt>
                <c:pt idx="945">
                  <c:v>1.1314841995692091E-3</c:v>
                </c:pt>
                <c:pt idx="946">
                  <c:v>1.1287112898984942E-3</c:v>
                </c:pt>
                <c:pt idx="947">
                  <c:v>1.1259433707300295E-3</c:v>
                </c:pt>
                <c:pt idx="948">
                  <c:v>1.1231804507749244E-3</c:v>
                </c:pt>
                <c:pt idx="949">
                  <c:v>1.1204225385755455E-3</c:v>
                </c:pt>
                <c:pt idx="950">
                  <c:v>1.1176696425068103E-3</c:v>
                </c:pt>
                <c:pt idx="951">
                  <c:v>1.1149217707774779E-3</c:v>
                </c:pt>
                <c:pt idx="952">
                  <c:v>1.1121789314314295E-3</c:v>
                </c:pt>
                <c:pt idx="953">
                  <c:v>1.1094411323489405E-3</c:v>
                </c:pt>
                <c:pt idx="954">
                  <c:v>1.1067083812479456E-3</c:v>
                </c:pt>
                <c:pt idx="955">
                  <c:v>1.1039806856852977E-3</c:v>
                </c:pt>
                <c:pt idx="956">
                  <c:v>1.1012580530580141E-3</c:v>
                </c:pt>
                <c:pt idx="957">
                  <c:v>1.0985404906045204E-3</c:v>
                </c:pt>
                <c:pt idx="958">
                  <c:v>1.0958280054058816E-3</c:v>
                </c:pt>
                <c:pt idx="959">
                  <c:v>1.0931206043870308E-3</c:v>
                </c:pt>
                <c:pt idx="960">
                  <c:v>1.0904182943179859E-3</c:v>
                </c:pt>
                <c:pt idx="961">
                  <c:v>1.0877210818150606E-3</c:v>
                </c:pt>
                <c:pt idx="962">
                  <c:v>1.0850289733420667E-3</c:v>
                </c:pt>
                <c:pt idx="963">
                  <c:v>1.0823419752115115E-3</c:v>
                </c:pt>
                <c:pt idx="964">
                  <c:v>1.0796600935857837E-3</c:v>
                </c:pt>
                <c:pt idx="965">
                  <c:v>1.0769833344783355E-3</c:v>
                </c:pt>
                <c:pt idx="966">
                  <c:v>1.0743117037548557E-3</c:v>
                </c:pt>
                <c:pt idx="967">
                  <c:v>1.0716452071344346E-3</c:v>
                </c:pt>
                <c:pt idx="968">
                  <c:v>1.0689838501907229E-3</c:v>
                </c:pt>
                <c:pt idx="969">
                  <c:v>1.0663276383530841E-3</c:v>
                </c:pt>
                <c:pt idx="970">
                  <c:v>1.0636765769077372E-3</c:v>
                </c:pt>
                <c:pt idx="971">
                  <c:v>1.0610306709988933E-3</c:v>
                </c:pt>
                <c:pt idx="972">
                  <c:v>1.0583899256298868E-3</c:v>
                </c:pt>
                <c:pt idx="973">
                  <c:v>1.0557543456642957E-3</c:v>
                </c:pt>
                <c:pt idx="974">
                  <c:v>1.0531239358270591E-3</c:v>
                </c:pt>
                <c:pt idx="975">
                  <c:v>1.0504987007055851E-3</c:v>
                </c:pt>
                <c:pt idx="976">
                  <c:v>1.0478786447508514E-3</c:v>
                </c:pt>
                <c:pt idx="977">
                  <c:v>1.0452637722785005E-3</c:v>
                </c:pt>
                <c:pt idx="978">
                  <c:v>1.0426540874699276E-3</c:v>
                </c:pt>
                <c:pt idx="979">
                  <c:v>1.0400495943733599E-3</c:v>
                </c:pt>
                <c:pt idx="980">
                  <c:v>1.0374502969049317E-3</c:v>
                </c:pt>
                <c:pt idx="981">
                  <c:v>1.0348561988497511E-3</c:v>
                </c:pt>
                <c:pt idx="982">
                  <c:v>1.0322673038629607E-3</c:v>
                </c:pt>
                <c:pt idx="983">
                  <c:v>1.0296836154707898E-3</c:v>
                </c:pt>
                <c:pt idx="984">
                  <c:v>1.0271051370716025E-3</c:v>
                </c:pt>
                <c:pt idx="985">
                  <c:v>1.0245318719369384E-3</c:v>
                </c:pt>
                <c:pt idx="986">
                  <c:v>1.0219638232125444E-3</c:v>
                </c:pt>
                <c:pt idx="987">
                  <c:v>1.019400993919404E-3</c:v>
                </c:pt>
                <c:pt idx="988">
                  <c:v>1.016843386954755E-3</c:v>
                </c:pt>
                <c:pt idx="989">
                  <c:v>1.0142910050931068E-3</c:v>
                </c:pt>
                <c:pt idx="990">
                  <c:v>1.0117438509872449E-3</c:v>
                </c:pt>
                <c:pt idx="991">
                  <c:v>1.0092019271692354E-3</c:v>
                </c:pt>
                <c:pt idx="992">
                  <c:v>1.0066652360514157E-3</c:v>
                </c:pt>
                <c:pt idx="993">
                  <c:v>1.0041337799273869E-3</c:v>
                </c:pt>
                <c:pt idx="994">
                  <c:v>1.0016075609729934E-3</c:v>
                </c:pt>
                <c:pt idx="995">
                  <c:v>9.9908658124729915E-4</c:v>
                </c:pt>
                <c:pt idx="996">
                  <c:v>9.9657084269355817E-4</c:v>
                </c:pt>
                <c:pt idx="997">
                  <c:v>9.9406034714017745E-4</c:v>
                </c:pt>
                <c:pt idx="998">
                  <c:v>9.9155509630167245E-4</c:v>
                </c:pt>
                <c:pt idx="999">
                  <c:v>9.8905509177962207E-4</c:v>
                </c:pt>
                <c:pt idx="1000">
                  <c:v>9.8656033506361014E-4</c:v>
                </c:pt>
                <c:pt idx="1001">
                  <c:v>9.8407082753216592E-4</c:v>
                </c:pt>
                <c:pt idx="1002">
                  <c:v>9.8158657045369687E-4</c:v>
                </c:pt>
                <c:pt idx="1003">
                  <c:v>9.7910756498741482E-4</c:v>
                </c:pt>
                <c:pt idx="1004">
                  <c:v>9.766338121842584E-4</c:v>
                </c:pt>
                <c:pt idx="1005">
                  <c:v>9.7416531298780606E-4</c:v>
                </c:pt>
                <c:pt idx="1006">
                  <c:v>9.7170206823518775E-4</c:v>
                </c:pt>
                <c:pt idx="1007">
                  <c:v>9.6924407865798504E-4</c:v>
                </c:pt>
                <c:pt idx="1008">
                  <c:v>9.6679134488313143E-4</c:v>
                </c:pt>
                <c:pt idx="1009">
                  <c:v>9.6434386743380349E-4</c:v>
                </c:pt>
                <c:pt idx="1010">
                  <c:v>9.6190164673030508E-4</c:v>
                </c:pt>
                <c:pt idx="1011">
                  <c:v>9.594646830909493E-4</c:v>
                </c:pt>
                <c:pt idx="1012">
                  <c:v>9.5703297673293197E-4</c:v>
                </c:pt>
                <c:pt idx="1013">
                  <c:v>9.5460652777320154E-4</c:v>
                </c:pt>
                <c:pt idx="1014">
                  <c:v>9.5218533622932078E-4</c:v>
                </c:pt>
                <c:pt idx="1015">
                  <c:v>9.4976940202032636E-4</c:v>
                </c:pt>
                <c:pt idx="1016">
                  <c:v>9.4735872496757873E-4</c:v>
                </c:pt>
                <c:pt idx="1017">
                  <c:v>9.4495330479561009E-4</c:v>
                </c:pt>
                <c:pt idx="1018">
                  <c:v>9.4255314113296605E-4</c:v>
                </c:pt>
                <c:pt idx="1019">
                  <c:v>9.4015823351303949E-4</c:v>
                </c:pt>
                <c:pt idx="1020">
                  <c:v>9.3776858137490174E-4</c:v>
                </c:pt>
                <c:pt idx="1021">
                  <c:v>9.3538418406412672E-4</c:v>
                </c:pt>
                <c:pt idx="1022">
                  <c:v>9.3300504083361133E-4</c:v>
                </c:pt>
                <c:pt idx="1023">
                  <c:v>9.3063115084438821E-4</c:v>
                </c:pt>
                <c:pt idx="1024">
                  <c:v>9.2826251316643611E-4</c:v>
                </c:pt>
                <c:pt idx="1025">
                  <c:v>9.25899126779481E-4</c:v>
                </c:pt>
                <c:pt idx="1026">
                  <c:v>9.2354099057379664E-4</c:v>
                </c:pt>
                <c:pt idx="1027">
                  <c:v>9.2118810335099592E-4</c:v>
                </c:pt>
                <c:pt idx="1028">
                  <c:v>9.1884046382482033E-4</c:v>
                </c:pt>
                <c:pt idx="1029">
                  <c:v>9.1649807062192071E-4</c:v>
                </c:pt>
                <c:pt idx="1030">
                  <c:v>9.141609222826357E-4</c:v>
                </c:pt>
                <c:pt idx="1031">
                  <c:v>9.1182901726176414E-4</c:v>
                </c:pt>
                <c:pt idx="1032">
                  <c:v>9.0950235392933264E-4</c:v>
                </c:pt>
                <c:pt idx="1033">
                  <c:v>9.0718093057135787E-4</c:v>
                </c:pt>
                <c:pt idx="1034">
                  <c:v>9.0486474539060245E-4</c:v>
                </c:pt>
                <c:pt idx="1035">
                  <c:v>9.0255379650732955E-4</c:v>
                </c:pt>
                <c:pt idx="1036">
                  <c:v>9.0024808196004864E-4</c:v>
                </c:pt>
                <c:pt idx="1037">
                  <c:v>8.9794759970625944E-4</c:v>
                </c:pt>
                <c:pt idx="1038">
                  <c:v>8.9565234762318733E-4</c:v>
                </c:pt>
                <c:pt idx="1039">
                  <c:v>8.9336232350851769E-4</c:v>
                </c:pt>
                <c:pt idx="1040">
                  <c:v>8.9107752508112354E-4</c:v>
                </c:pt>
                <c:pt idx="1041">
                  <c:v>8.8879794998178809E-4</c:v>
                </c:pt>
                <c:pt idx="1042">
                  <c:v>8.8652359577392375E-4</c:v>
                </c:pt>
                <c:pt idx="1043">
                  <c:v>8.8425445994428395E-4</c:v>
                </c:pt>
                <c:pt idx="1044">
                  <c:v>8.8199053990367421E-4</c:v>
                </c:pt>
                <c:pt idx="1045">
                  <c:v>8.7973183298765511E-4</c:v>
                </c:pt>
                <c:pt idx="1046">
                  <c:v>8.7747833645724174E-4</c:v>
                </c:pt>
                <c:pt idx="1047">
                  <c:v>8.7523004749959828E-4</c:v>
                </c:pt>
                <c:pt idx="1048">
                  <c:v>8.7298696322872841E-4</c:v>
                </c:pt>
                <c:pt idx="1049">
                  <c:v>8.7074908068616129E-4</c:v>
                </c:pt>
                <c:pt idx="1050">
                  <c:v>8.6851639684163166E-4</c:v>
                </c:pt>
                <c:pt idx="1051">
                  <c:v>8.662889085937573E-4</c:v>
                </c:pt>
                <c:pt idx="1052">
                  <c:v>8.6406661277070975E-4</c:v>
                </c:pt>
                <c:pt idx="1053">
                  <c:v>8.6184950613088333E-4</c:v>
                </c:pt>
                <c:pt idx="1054">
                  <c:v>8.5963758536355722E-4</c:v>
                </c:pt>
                <c:pt idx="1055">
                  <c:v>8.5743084708955395E-4</c:v>
                </c:pt>
                <c:pt idx="1056">
                  <c:v>8.5522928786189447E-4</c:v>
                </c:pt>
                <c:pt idx="1057">
                  <c:v>8.5303290416644689E-4</c:v>
                </c:pt>
                <c:pt idx="1058">
                  <c:v>8.5084169242257259E-4</c:v>
                </c:pt>
                <c:pt idx="1059">
                  <c:v>8.4865564898376714E-4</c:v>
                </c:pt>
                <c:pt idx="1060">
                  <c:v>8.464747701382977E-4</c:v>
                </c:pt>
                <c:pt idx="1061">
                  <c:v>8.4429905210983377E-4</c:v>
                </c:pt>
                <c:pt idx="1062">
                  <c:v>8.4212849105807814E-4</c:v>
                </c:pt>
                <c:pt idx="1063">
                  <c:v>8.3996308307938907E-4</c:v>
                </c:pt>
                <c:pt idx="1064">
                  <c:v>8.3780282420740037E-4</c:v>
                </c:pt>
                <c:pt idx="1065">
                  <c:v>8.3564771041363863E-4</c:v>
                </c:pt>
                <c:pt idx="1066">
                  <c:v>8.3349773760813212E-4</c:v>
                </c:pt>
                <c:pt idx="1067">
                  <c:v>8.3135290164002061E-4</c:v>
                </c:pt>
                <c:pt idx="1068">
                  <c:v>8.2921319829815771E-4</c:v>
                </c:pt>
                <c:pt idx="1069">
                  <c:v>8.2707862331170918E-4</c:v>
                </c:pt>
                <c:pt idx="1070">
                  <c:v>8.2494917235074994E-4</c:v>
                </c:pt>
                <c:pt idx="1071">
                  <c:v>8.2282484102685417E-4</c:v>
                </c:pt>
                <c:pt idx="1072">
                  <c:v>8.2070562489368261E-4</c:v>
                </c:pt>
                <c:pt idx="1073">
                  <c:v>8.1859151944756517E-4</c:v>
                </c:pt>
                <c:pt idx="1074">
                  <c:v>8.1648252012808155E-4</c:v>
                </c:pt>
                <c:pt idx="1075">
                  <c:v>8.1437862231863493E-4</c:v>
                </c:pt>
                <c:pt idx="1076">
                  <c:v>8.1227982134702398E-4</c:v>
                </c:pt>
                <c:pt idx="1077">
                  <c:v>8.1018611248601081E-4</c:v>
                </c:pt>
                <c:pt idx="1078">
                  <c:v>8.0809749095388293E-4</c:v>
                </c:pt>
                <c:pt idx="1079">
                  <c:v>8.0571671809389039E-4</c:v>
                </c:pt>
                <c:pt idx="1080">
                  <c:v>8.0363898162915184E-4</c:v>
                </c:pt>
                <c:pt idx="1081">
                  <c:v>8.0156631711665192E-4</c:v>
                </c:pt>
                <c:pt idx="1082">
                  <c:v>7.9949871955492307E-4</c:v>
                </c:pt>
                <c:pt idx="1083">
                  <c:v>7.9743618389086239E-4</c:v>
                </c:pt>
                <c:pt idx="1084">
                  <c:v>7.9537870502027199E-4</c:v>
                </c:pt>
                <c:pt idx="1085">
                  <c:v>7.9332627778839484E-4</c:v>
                </c:pt>
                <c:pt idx="1086">
                  <c:v>7.9127889699044912E-4</c:v>
                </c:pt>
                <c:pt idx="1087">
                  <c:v>7.8923655737215648E-4</c:v>
                </c:pt>
                <c:pt idx="1088">
                  <c:v>7.8719925363026722E-4</c:v>
                </c:pt>
                <c:pt idx="1089">
                  <c:v>7.8516698041308406E-4</c:v>
                </c:pt>
                <c:pt idx="1090">
                  <c:v>7.8313973232097846E-4</c:v>
                </c:pt>
                <c:pt idx="1091">
                  <c:v>7.8111750390690645E-4</c:v>
                </c:pt>
                <c:pt idx="1092">
                  <c:v>7.7910028967692016E-4</c:v>
                </c:pt>
                <c:pt idx="1093">
                  <c:v>7.7708808409067474E-4</c:v>
                </c:pt>
                <c:pt idx="1094">
                  <c:v>7.7508088156193276E-4</c:v>
                </c:pt>
                <c:pt idx="1095">
                  <c:v>7.730786764590657E-4</c:v>
                </c:pt>
                <c:pt idx="1096">
                  <c:v>7.7108146310554996E-4</c:v>
                </c:pt>
                <c:pt idx="1097">
                  <c:v>7.6908923578046149E-4</c:v>
                </c:pt>
                <c:pt idx="1098">
                  <c:v>7.6710198871896636E-4</c:v>
                </c:pt>
                <c:pt idx="1099">
                  <c:v>7.6511971611280662E-4</c:v>
                </c:pt>
                <c:pt idx="1100">
                  <c:v>7.631424121107847E-4</c:v>
                </c:pt>
                <c:pt idx="1101">
                  <c:v>7.6117007081924362E-4</c:v>
                </c:pt>
                <c:pt idx="1102">
                  <c:v>7.5920268630254263E-4</c:v>
                </c:pt>
                <c:pt idx="1103">
                  <c:v>7.5724025258353249E-4</c:v>
                </c:pt>
                <c:pt idx="1104">
                  <c:v>7.5528276364402467E-4</c:v>
                </c:pt>
                <c:pt idx="1105">
                  <c:v>7.5333021342525791E-4</c:v>
                </c:pt>
                <c:pt idx="1106">
                  <c:v>7.5138259582836254E-4</c:v>
                </c:pt>
                <c:pt idx="1107">
                  <c:v>7.494399047148206E-4</c:v>
                </c:pt>
                <c:pt idx="1108">
                  <c:v>7.4750213390692313E-4</c:v>
                </c:pt>
                <c:pt idx="1109">
                  <c:v>7.4556927718822362E-4</c:v>
                </c:pt>
                <c:pt idx="1110">
                  <c:v>7.4364132830398943E-4</c:v>
                </c:pt>
                <c:pt idx="1111">
                  <c:v>7.4171828096164787E-4</c:v>
                </c:pt>
                <c:pt idx="1112">
                  <c:v>7.3980012883123288E-4</c:v>
                </c:pt>
                <c:pt idx="1113">
                  <c:v>7.3788686554582467E-4</c:v>
                </c:pt>
                <c:pt idx="1114">
                  <c:v>7.3597848470198827E-4</c:v>
                </c:pt>
                <c:pt idx="1115">
                  <c:v>7.3407497986020841E-4</c:v>
                </c:pt>
                <c:pt idx="1116">
                  <c:v>7.3217634454532171E-4</c:v>
                </c:pt>
                <c:pt idx="1117">
                  <c:v>7.3028257224694618E-4</c:v>
                </c:pt>
                <c:pt idx="1118">
                  <c:v>7.2839365641990555E-4</c:v>
                </c:pt>
                <c:pt idx="1119">
                  <c:v>7.2650959048465333E-4</c:v>
                </c:pt>
                <c:pt idx="1120">
                  <c:v>7.2463036782769222E-4</c:v>
                </c:pt>
                <c:pt idx="1121">
                  <c:v>7.2275598180199111E-4</c:v>
                </c:pt>
                <c:pt idx="1122">
                  <c:v>7.2088642572739876E-4</c:v>
                </c:pt>
                <c:pt idx="1123">
                  <c:v>7.19021692891055E-4</c:v>
                </c:pt>
                <c:pt idx="1124">
                  <c:v>7.1716177654779808E-4</c:v>
                </c:pt>
                <c:pt idx="1125">
                  <c:v>7.1530666992057049E-4</c:v>
                </c:pt>
                <c:pt idx="1126">
                  <c:v>7.1345636620082109E-4</c:v>
                </c:pt>
                <c:pt idx="1127">
                  <c:v>7.1161085854890352E-4</c:v>
                </c:pt>
                <c:pt idx="1128">
                  <c:v>7.0977014009447365E-4</c:v>
                </c:pt>
                <c:pt idx="1129">
                  <c:v>7.0793420393688194E-4</c:v>
                </c:pt>
                <c:pt idx="1130">
                  <c:v>7.061030431455657E-4</c:v>
                </c:pt>
                <c:pt idx="1131">
                  <c:v>7.040161264130337E-4</c:v>
                </c:pt>
                <c:pt idx="1132">
                  <c:v>7.0219517507505175E-4</c:v>
                </c:pt>
                <c:pt idx="1133">
                  <c:v>7.0037897713114269E-4</c:v>
                </c:pt>
                <c:pt idx="1134">
                  <c:v>6.9856752553091607E-4</c:v>
                </c:pt>
                <c:pt idx="1135">
                  <c:v>6.9676081319603215E-4</c:v>
                </c:pt>
                <c:pt idx="1136">
                  <c:v>6.9495883302057718E-4</c:v>
                </c:pt>
                <c:pt idx="1137">
                  <c:v>6.9316157787143319E-4</c:v>
                </c:pt>
                <c:pt idx="1138">
                  <c:v>6.9136904058864719E-4</c:v>
                </c:pt>
                <c:pt idx="1139">
                  <c:v>6.8958121398579586E-4</c:v>
                </c:pt>
                <c:pt idx="1140">
                  <c:v>6.8779809085034915E-4</c:v>
                </c:pt>
                <c:pt idx="1141">
                  <c:v>6.8601966394403089E-4</c:v>
                </c:pt>
                <c:pt idx="1142">
                  <c:v>6.8424592600317582E-4</c:v>
                </c:pt>
                <c:pt idx="1143">
                  <c:v>6.8247686973908479E-4</c:v>
                </c:pt>
                <c:pt idx="1144">
                  <c:v>6.8071248783837743E-4</c:v>
                </c:pt>
                <c:pt idx="1145">
                  <c:v>6.7895277296334212E-4</c:v>
                </c:pt>
                <c:pt idx="1146">
                  <c:v>6.7719771775228343E-4</c:v>
                </c:pt>
                <c:pt idx="1147">
                  <c:v>6.7544731481986638E-4</c:v>
                </c:pt>
                <c:pt idx="1148">
                  <c:v>6.7370155675745965E-4</c:v>
                </c:pt>
                <c:pt idx="1149">
                  <c:v>6.7196043613347415E-4</c:v>
                </c:pt>
                <c:pt idx="1150">
                  <c:v>6.702239454937013E-4</c:v>
                </c:pt>
                <c:pt idx="1151">
                  <c:v>6.6849207736164706E-4</c:v>
                </c:pt>
                <c:pt idx="1152">
                  <c:v>6.6676482423886491E-4</c:v>
                </c:pt>
                <c:pt idx="1153">
                  <c:v>6.6504217860528434E-4</c:v>
                </c:pt>
                <c:pt idx="1154">
                  <c:v>6.6332413291954014E-4</c:v>
                </c:pt>
                <c:pt idx="1155">
                  <c:v>6.6161067961929571E-4</c:v>
                </c:pt>
                <c:pt idx="1156">
                  <c:v>6.5990181112156668E-4</c:v>
                </c:pt>
                <c:pt idx="1157">
                  <c:v>6.5819751982304031E-4</c:v>
                </c:pt>
                <c:pt idx="1158">
                  <c:v>6.5649779810039374E-4</c:v>
                </c:pt>
                <c:pt idx="1159">
                  <c:v>6.5480263831060881E-4</c:v>
                </c:pt>
                <c:pt idx="1160">
                  <c:v>6.5311203279128625E-4</c:v>
                </c:pt>
                <c:pt idx="1161">
                  <c:v>6.5142597386095506E-4</c:v>
                </c:pt>
                <c:pt idx="1162">
                  <c:v>6.4974445381938122E-4</c:v>
                </c:pt>
                <c:pt idx="1163">
                  <c:v>6.4806746494787415E-4</c:v>
                </c:pt>
                <c:pt idx="1164">
                  <c:v>6.4639499950959066E-4</c:v>
                </c:pt>
                <c:pt idx="1165">
                  <c:v>6.4472704974983543E-4</c:v>
                </c:pt>
                <c:pt idx="1166">
                  <c:v>6.4306360789636121E-4</c:v>
                </c:pt>
                <c:pt idx="1167">
                  <c:v>6.4140466615966534E-4</c:v>
                </c:pt>
                <c:pt idx="1168">
                  <c:v>6.3975021673328444E-4</c:v>
                </c:pt>
                <c:pt idx="1169">
                  <c:v>6.3810025179408738E-4</c:v>
                </c:pt>
                <c:pt idx="1170">
                  <c:v>6.364547635025645E-4</c:v>
                </c:pt>
                <c:pt idx="1171">
                  <c:v>6.3481374400311673E-4</c:v>
                </c:pt>
                <c:pt idx="1172">
                  <c:v>6.3317718542434088E-4</c:v>
                </c:pt>
                <c:pt idx="1173">
                  <c:v>6.3154507987931384E-4</c:v>
                </c:pt>
                <c:pt idx="1174">
                  <c:v>6.2991741946587373E-4</c:v>
                </c:pt>
                <c:pt idx="1175">
                  <c:v>6.282941962668996E-4</c:v>
                </c:pt>
                <c:pt idx="1176">
                  <c:v>6.2667540235058843E-4</c:v>
                </c:pt>
                <c:pt idx="1177">
                  <c:v>6.2506102977073026E-4</c:v>
                </c:pt>
                <c:pt idx="1178">
                  <c:v>6.2345107056698196E-4</c:v>
                </c:pt>
                <c:pt idx="1179">
                  <c:v>6.2184551676513729E-4</c:v>
                </c:pt>
                <c:pt idx="1180">
                  <c:v>6.2024436037739594E-4</c:v>
                </c:pt>
                <c:pt idx="1181">
                  <c:v>6.186475934026308E-4</c:v>
                </c:pt>
                <c:pt idx="1182">
                  <c:v>6.1705520782665262E-4</c:v>
                </c:pt>
                <c:pt idx="1183">
                  <c:v>6.1524069327748097E-4</c:v>
                </c:pt>
                <c:pt idx="1184">
                  <c:v>6.1365766936745934E-4</c:v>
                </c:pt>
                <c:pt idx="1185">
                  <c:v>6.1207900158665428E-4</c:v>
                </c:pt>
                <c:pt idx="1186">
                  <c:v>6.1050468186953707E-4</c:v>
                </c:pt>
                <c:pt idx="1187">
                  <c:v>6.0893470213884706E-4</c:v>
                </c:pt>
                <c:pt idx="1188">
                  <c:v>6.073690543058431E-4</c:v>
                </c:pt>
                <c:pt idx="1189">
                  <c:v>6.058077302705543E-4</c:v>
                </c:pt>
                <c:pt idx="1190">
                  <c:v>6.0425072192202885E-4</c:v>
                </c:pt>
                <c:pt idx="1191">
                  <c:v>6.0269802113857975E-4</c:v>
                </c:pt>
                <c:pt idx="1192">
                  <c:v>6.011496197880304E-4</c:v>
                </c:pt>
                <c:pt idx="1193">
                  <c:v>5.9960550972795691E-4</c:v>
                </c:pt>
                <c:pt idx="1194">
                  <c:v>5.9806568280592926E-4</c:v>
                </c:pt>
                <c:pt idx="1195">
                  <c:v>5.9653013085974877E-4</c:v>
                </c:pt>
                <c:pt idx="1196">
                  <c:v>5.949988457176873E-4</c:v>
                </c:pt>
                <c:pt idx="1197">
                  <c:v>5.9347181919872116E-4</c:v>
                </c:pt>
                <c:pt idx="1198">
                  <c:v>5.91080790552128E-4</c:v>
                </c:pt>
                <c:pt idx="1199">
                  <c:v>5.895646771495671E-4</c:v>
                </c:pt>
                <c:pt idx="1200">
                  <c:v>5.8805279307979903E-4</c:v>
                </c:pt>
                <c:pt idx="1201">
                  <c:v>5.865451301222506E-4</c:v>
                </c:pt>
                <c:pt idx="1202">
                  <c:v>5.8504168004833027E-4</c:v>
                </c:pt>
                <c:pt idx="1203">
                  <c:v>5.8354243462165035E-4</c:v>
                </c:pt>
                <c:pt idx="1204">
                  <c:v>5.820473855982503E-4</c:v>
                </c:pt>
                <c:pt idx="1205">
                  <c:v>5.8055652472681395E-4</c:v>
                </c:pt>
                <c:pt idx="1206">
                  <c:v>5.7906984374888931E-4</c:v>
                </c:pt>
                <c:pt idx="1207">
                  <c:v>5.7758733439910385E-4</c:v>
                </c:pt>
                <c:pt idx="1208">
                  <c:v>5.761089884053789E-4</c:v>
                </c:pt>
                <c:pt idx="1209">
                  <c:v>5.7463479748914273E-4</c:v>
                </c:pt>
                <c:pt idx="1210">
                  <c:v>5.7316475336554088E-4</c:v>
                </c:pt>
                <c:pt idx="1211">
                  <c:v>5.7169884774364659E-4</c:v>
                </c:pt>
                <c:pt idx="1212">
                  <c:v>5.7023707232666627E-4</c:v>
                </c:pt>
                <c:pt idx="1213">
                  <c:v>5.6877941881214777E-4</c:v>
                </c:pt>
                <c:pt idx="1214">
                  <c:v>5.6732587889218346E-4</c:v>
                </c:pt>
                <c:pt idx="1215">
                  <c:v>5.6587644425361229E-4</c:v>
                </c:pt>
                <c:pt idx="1216">
                  <c:v>5.6443110657822151E-4</c:v>
                </c:pt>
                <c:pt idx="1217">
                  <c:v>5.6298985754294568E-4</c:v>
                </c:pt>
                <c:pt idx="1218">
                  <c:v>5.6155268882006424E-4</c:v>
                </c:pt>
                <c:pt idx="1219">
                  <c:v>5.6011959207739762E-4</c:v>
                </c:pt>
                <c:pt idx="1220">
                  <c:v>5.5869055897850154E-4</c:v>
                </c:pt>
                <c:pt idx="1221">
                  <c:v>5.5726558118285958E-4</c:v>
                </c:pt>
                <c:pt idx="1222">
                  <c:v>5.5584465034607474E-4</c:v>
                </c:pt>
                <c:pt idx="1223">
                  <c:v>5.544277581200597E-4</c:v>
                </c:pt>
                <c:pt idx="1224">
                  <c:v>5.5301489615322357E-4</c:v>
                </c:pt>
                <c:pt idx="1225">
                  <c:v>5.5160605609065887E-4</c:v>
                </c:pt>
                <c:pt idx="1226">
                  <c:v>5.5020122957432716E-4</c:v>
                </c:pt>
                <c:pt idx="1227">
                  <c:v>5.4880040824324162E-4</c:v>
                </c:pt>
                <c:pt idx="1228">
                  <c:v>5.4740358373364976E-4</c:v>
                </c:pt>
                <c:pt idx="1229">
                  <c:v>5.4601074767921247E-4</c:v>
                </c:pt>
                <c:pt idx="1230">
                  <c:v>5.4462189171118451E-4</c:v>
                </c:pt>
                <c:pt idx="1231">
                  <c:v>5.4323700745859084E-4</c:v>
                </c:pt>
                <c:pt idx="1232">
                  <c:v>5.4185608654840273E-4</c:v>
                </c:pt>
                <c:pt idx="1233">
                  <c:v>5.4047912060571255E-4</c:v>
                </c:pt>
                <c:pt idx="1234">
                  <c:v>5.3910610125390622E-4</c:v>
                </c:pt>
                <c:pt idx="1235">
                  <c:v>5.3773702011483443E-4</c:v>
                </c:pt>
                <c:pt idx="1236">
                  <c:v>5.3637186880898364E-4</c:v>
                </c:pt>
                <c:pt idx="1237">
                  <c:v>5.3501063895564408E-4</c:v>
                </c:pt>
                <c:pt idx="1238">
                  <c:v>5.3365332217307601E-4</c:v>
                </c:pt>
                <c:pt idx="1239">
                  <c:v>5.3229991007867753E-4</c:v>
                </c:pt>
                <c:pt idx="1240">
                  <c:v>5.3095039428914677E-4</c:v>
                </c:pt>
                <c:pt idx="1241">
                  <c:v>5.2960476642064627E-4</c:v>
                </c:pt>
                <c:pt idx="1242">
                  <c:v>5.2826301808896366E-4</c:v>
                </c:pt>
                <c:pt idx="1243">
                  <c:v>5.2692514090967209E-4</c:v>
                </c:pt>
                <c:pt idx="1244">
                  <c:v>5.2559112649828922E-4</c:v>
                </c:pt>
                <c:pt idx="1245">
                  <c:v>5.2426096647043333E-4</c:v>
                </c:pt>
                <c:pt idx="1246">
                  <c:v>5.2293465244198159E-4</c:v>
                </c:pt>
                <c:pt idx="1247">
                  <c:v>5.2161217602922274E-4</c:v>
                </c:pt>
                <c:pt idx="1248">
                  <c:v>5.2029352884901039E-4</c:v>
                </c:pt>
                <c:pt idx="1249">
                  <c:v>5.189787025189173E-4</c:v>
                </c:pt>
                <c:pt idx="1250">
                  <c:v>5.1766768865738294E-4</c:v>
                </c:pt>
                <c:pt idx="1251">
                  <c:v>5.1636047888386528E-4</c:v>
                </c:pt>
                <c:pt idx="1252">
                  <c:v>5.1505706481898706E-4</c:v>
                </c:pt>
                <c:pt idx="1253">
                  <c:v>5.137574380846843E-4</c:v>
                </c:pt>
                <c:pt idx="1254">
                  <c:v>5.1246159030434975E-4</c:v>
                </c:pt>
                <c:pt idx="1255">
                  <c:v>5.1116951310297895E-4</c:v>
                </c:pt>
                <c:pt idx="1256">
                  <c:v>5.0988119810731159E-4</c:v>
                </c:pt>
                <c:pt idx="1257">
                  <c:v>5.0859663694597355E-4</c:v>
                </c:pt>
                <c:pt idx="1258">
                  <c:v>5.0731582124961859E-4</c:v>
                </c:pt>
                <c:pt idx="1259">
                  <c:v>5.0603874265106488E-4</c:v>
                </c:pt>
                <c:pt idx="1260">
                  <c:v>5.0476539278543559E-4</c:v>
                </c:pt>
                <c:pt idx="1261">
                  <c:v>5.0349576329029324E-4</c:v>
                </c:pt>
                <c:pt idx="1262">
                  <c:v>5.0222984580577728E-4</c:v>
                </c:pt>
                <c:pt idx="1263">
                  <c:v>5.009676319747354E-4</c:v>
                </c:pt>
                <c:pt idx="1264">
                  <c:v>4.9970911344286001E-4</c:v>
                </c:pt>
                <c:pt idx="1265">
                  <c:v>4.9845428185881749E-4</c:v>
                </c:pt>
                <c:pt idx="1266">
                  <c:v>4.9720312887437915E-4</c:v>
                </c:pt>
                <c:pt idx="1267">
                  <c:v>4.9595564614455178E-4</c:v>
                </c:pt>
                <c:pt idx="1268">
                  <c:v>4.947118253277044E-4</c:v>
                </c:pt>
                <c:pt idx="1269">
                  <c:v>4.9347165808569671E-4</c:v>
                </c:pt>
                <c:pt idx="1270">
                  <c:v>4.922351360840036E-4</c:v>
                </c:pt>
                <c:pt idx="1271">
                  <c:v>4.9100225099184139E-4</c:v>
                </c:pt>
                <c:pt idx="1272">
                  <c:v>4.8977299448228989E-4</c:v>
                </c:pt>
                <c:pt idx="1273">
                  <c:v>4.8854735823241604E-4</c:v>
                </c:pt>
                <c:pt idx="1274">
                  <c:v>4.8732533392339462E-4</c:v>
                </c:pt>
                <c:pt idx="1275">
                  <c:v>4.8610691324062823E-4</c:v>
                </c:pt>
                <c:pt idx="1276">
                  <c:v>4.848920878738678E-4</c:v>
                </c:pt>
                <c:pt idx="1277">
                  <c:v>4.8368084951732812E-4</c:v>
                </c:pt>
                <c:pt idx="1278">
                  <c:v>4.8247318986980751E-4</c:v>
                </c:pt>
                <c:pt idx="1279">
                  <c:v>4.8126910063480072E-4</c:v>
                </c:pt>
                <c:pt idx="1280">
                  <c:v>4.8006857352061652E-4</c:v>
                </c:pt>
                <c:pt idx="1281">
                  <c:v>4.7887160024048862E-4</c:v>
                </c:pt>
                <c:pt idx="1282">
                  <c:v>4.7767817251269037E-4</c:v>
                </c:pt>
                <c:pt idx="1283">
                  <c:v>4.7648828206064476E-4</c:v>
                </c:pt>
                <c:pt idx="1284">
                  <c:v>4.7530192061303526E-4</c:v>
                </c:pt>
                <c:pt idx="1285">
                  <c:v>4.7411907990391623E-4</c:v>
                </c:pt>
                <c:pt idx="1286">
                  <c:v>4.7293975167281884E-4</c:v>
                </c:pt>
                <c:pt idx="1287">
                  <c:v>4.7176392766486131E-4</c:v>
                </c:pt>
                <c:pt idx="1288">
                  <c:v>4.7059159963085221E-4</c:v>
                </c:pt>
                <c:pt idx="1289">
                  <c:v>4.6942275932739853E-4</c:v>
                </c:pt>
                <c:pt idx="1290">
                  <c:v>4.6825739851700707E-4</c:v>
                </c:pt>
                <c:pt idx="1291">
                  <c:v>4.670955089681904E-4</c:v>
                </c:pt>
                <c:pt idx="1292">
                  <c:v>4.659370824555665E-4</c:v>
                </c:pt>
                <c:pt idx="1293">
                  <c:v>4.6478211075996176E-4</c:v>
                </c:pt>
                <c:pt idx="1294">
                  <c:v>4.6363058566851068E-4</c:v>
                </c:pt>
                <c:pt idx="1295">
                  <c:v>4.6248249897475443E-4</c:v>
                </c:pt>
                <c:pt idx="1296">
                  <c:v>4.6133784247874039E-4</c:v>
                </c:pt>
                <c:pt idx="1297">
                  <c:v>4.6019660798711769E-4</c:v>
                </c:pt>
                <c:pt idx="1298">
                  <c:v>4.5905878731323575E-4</c:v>
                </c:pt>
                <c:pt idx="1299">
                  <c:v>4.5792437227723721E-4</c:v>
                </c:pt>
                <c:pt idx="1300">
                  <c:v>4.5679335470615436E-4</c:v>
                </c:pt>
                <c:pt idx="1301">
                  <c:v>4.5566572643400101E-4</c:v>
                </c:pt>
                <c:pt idx="1302">
                  <c:v>4.5454147930186657E-4</c:v>
                </c:pt>
                <c:pt idx="1303">
                  <c:v>4.5342060515800656E-4</c:v>
                </c:pt>
                <c:pt idx="1304">
                  <c:v>4.5230309585793317E-4</c:v>
                </c:pt>
                <c:pt idx="1305">
                  <c:v>4.5118894326450604E-4</c:v>
                </c:pt>
                <c:pt idx="1306">
                  <c:v>4.5007813924801982E-4</c:v>
                </c:pt>
                <c:pt idx="1307">
                  <c:v>4.4897067568629335E-4</c:v>
                </c:pt>
                <c:pt idx="1308">
                  <c:v>4.4786654446475556E-4</c:v>
                </c:pt>
                <c:pt idx="1309">
                  <c:v>4.4676573747653243E-4</c:v>
                </c:pt>
                <c:pt idx="1310">
                  <c:v>4.4566824662253167E-4</c:v>
                </c:pt>
                <c:pt idx="1311">
                  <c:v>4.4457406381152761E-4</c:v>
                </c:pt>
                <c:pt idx="1312">
                  <c:v>4.4348318096024472E-4</c:v>
                </c:pt>
                <c:pt idx="1313">
                  <c:v>4.4239558999343908E-4</c:v>
                </c:pt>
                <c:pt idx="1314">
                  <c:v>4.4131128284398207E-4</c:v>
                </c:pt>
                <c:pt idx="1315">
                  <c:v>4.4023025145293915E-4</c:v>
                </c:pt>
                <c:pt idx="1316">
                  <c:v>4.3915248776965193E-4</c:v>
                </c:pt>
                <c:pt idx="1317">
                  <c:v>4.3807798375181578E-4</c:v>
                </c:pt>
                <c:pt idx="1318">
                  <c:v>4.3700673136555913E-4</c:v>
                </c:pt>
                <c:pt idx="1319">
                  <c:v>4.3593872258552047E-4</c:v>
                </c:pt>
                <c:pt idx="1320">
                  <c:v>4.3487394939492553E-4</c:v>
                </c:pt>
                <c:pt idx="1321">
                  <c:v>4.3381240378566316E-4</c:v>
                </c:pt>
                <c:pt idx="1322">
                  <c:v>4.3275407775835925E-4</c:v>
                </c:pt>
                <c:pt idx="1323">
                  <c:v>4.3169896332245306E-4</c:v>
                </c:pt>
                <c:pt idx="1324">
                  <c:v>4.3064705249626828E-4</c:v>
                </c:pt>
                <c:pt idx="1325">
                  <c:v>4.2959833730708802E-4</c:v>
                </c:pt>
                <c:pt idx="1326">
                  <c:v>4.2855280979122459E-4</c:v>
                </c:pt>
                <c:pt idx="1327">
                  <c:v>4.2751046199409221E-4</c:v>
                </c:pt>
                <c:pt idx="1328">
                  <c:v>4.2647128597027566E-4</c:v>
                </c:pt>
                <c:pt idx="1329">
                  <c:v>4.2543527378360196E-4</c:v>
                </c:pt>
                <c:pt idx="1330">
                  <c:v>4.2440241750720643E-4</c:v>
                </c:pt>
                <c:pt idx="1331">
                  <c:v>4.2337270922360312E-4</c:v>
                </c:pt>
                <c:pt idx="1332">
                  <c:v>4.2234614102475046E-4</c:v>
                </c:pt>
                <c:pt idx="1333">
                  <c:v>4.2132270501211809E-4</c:v>
                </c:pt>
                <c:pt idx="1334">
                  <c:v>4.2030239329675281E-4</c:v>
                </c:pt>
                <c:pt idx="1335">
                  <c:v>4.192851979993433E-4</c:v>
                </c:pt>
                <c:pt idx="1336">
                  <c:v>4.1827111125028422E-4</c:v>
                </c:pt>
                <c:pt idx="1337">
                  <c:v>4.1726012518973984E-4</c:v>
                </c:pt>
                <c:pt idx="1338">
                  <c:v>4.1625223196770691E-4</c:v>
                </c:pt>
                <c:pt idx="1339">
                  <c:v>4.1524742374407633E-4</c:v>
                </c:pt>
                <c:pt idx="1340">
                  <c:v>4.1424569268869459E-4</c:v>
                </c:pt>
                <c:pt idx="1341">
                  <c:v>4.1324703098142434E-4</c:v>
                </c:pt>
                <c:pt idx="1342">
                  <c:v>4.1225143081220452E-4</c:v>
                </c:pt>
                <c:pt idx="1343">
                  <c:v>4.1125888438110883E-4</c:v>
                </c:pt>
                <c:pt idx="1344">
                  <c:v>4.1026938389840509E-4</c:v>
                </c:pt>
                <c:pt idx="1345">
                  <c:v>4.0928292158461208E-4</c:v>
                </c:pt>
                <c:pt idx="1346">
                  <c:v>4.0829948967055745E-4</c:v>
                </c:pt>
                <c:pt idx="1347">
                  <c:v>4.0731908039743346E-4</c:v>
                </c:pt>
                <c:pt idx="1348">
                  <c:v>4.0634168601685292E-4</c:v>
                </c:pt>
                <c:pt idx="1349">
                  <c:v>4.0536729879090457E-4</c:v>
                </c:pt>
                <c:pt idx="1350">
                  <c:v>4.0439591099220663E-4</c:v>
                </c:pt>
                <c:pt idx="1351">
                  <c:v>4.0342751490396136E-4</c:v>
                </c:pt>
                <c:pt idx="1352">
                  <c:v>4.0246210282000747E-4</c:v>
                </c:pt>
                <c:pt idx="1353">
                  <c:v>4.0149966704487283E-4</c:v>
                </c:pt>
                <c:pt idx="1354">
                  <c:v>4.00540199893826E-4</c:v>
                </c:pt>
                <c:pt idx="1355">
                  <c:v>3.9958369369292739E-4</c:v>
                </c:pt>
                <c:pt idx="1356">
                  <c:v>3.9863014077907977E-4</c:v>
                </c:pt>
                <c:pt idx="1357">
                  <c:v>3.9767953350007784E-4</c:v>
                </c:pt>
                <c:pt idx="1358">
                  <c:v>3.9673186421465778E-4</c:v>
                </c:pt>
                <c:pt idx="1359">
                  <c:v>3.9578712529254499E-4</c:v>
                </c:pt>
                <c:pt idx="1360">
                  <c:v>3.948453091145031E-4</c:v>
                </c:pt>
                <c:pt idx="1361">
                  <c:v>3.9390640807238043E-4</c:v>
                </c:pt>
                <c:pt idx="1362">
                  <c:v>3.9297041456915692E-4</c:v>
                </c:pt>
                <c:pt idx="1363">
                  <c:v>3.9203732101899001E-4</c:v>
                </c:pt>
                <c:pt idx="1364">
                  <c:v>3.9110711984726077E-4</c:v>
                </c:pt>
                <c:pt idx="1365">
                  <c:v>3.9017980349061746E-4</c:v>
                </c:pt>
                <c:pt idx="1366">
                  <c:v>3.8925536439702137E-4</c:v>
                </c:pt>
                <c:pt idx="1367">
                  <c:v>3.8833379502578905E-4</c:v>
                </c:pt>
                <c:pt idx="1368">
                  <c:v>3.874150878476364E-4</c:v>
                </c:pt>
                <c:pt idx="1369">
                  <c:v>3.8649923534472033E-4</c:v>
                </c:pt>
                <c:pt idx="1370">
                  <c:v>3.855862300106815E-4</c:v>
                </c:pt>
                <c:pt idx="1371">
                  <c:v>3.8467606435068497E-4</c:v>
                </c:pt>
                <c:pt idx="1372">
                  <c:v>3.8376873088146124E-4</c:v>
                </c:pt>
                <c:pt idx="1373">
                  <c:v>3.8286422213134653E-4</c:v>
                </c:pt>
                <c:pt idx="1374">
                  <c:v>3.8196253064032195E-4</c:v>
                </c:pt>
                <c:pt idx="1375">
                  <c:v>3.8106364896005329E-4</c:v>
                </c:pt>
                <c:pt idx="1376">
                  <c:v>3.8016756965392895E-4</c:v>
                </c:pt>
                <c:pt idx="1377">
                  <c:v>3.7927428529709755E-4</c:v>
                </c:pt>
                <c:pt idx="1378">
                  <c:v>3.7838378847650678E-4</c:v>
                </c:pt>
                <c:pt idx="1379">
                  <c:v>3.7749607179093876E-4</c:v>
                </c:pt>
                <c:pt idx="1380">
                  <c:v>3.7661112785104692E-4</c:v>
                </c:pt>
                <c:pt idx="1381">
                  <c:v>3.7572894927939189E-4</c:v>
                </c:pt>
                <c:pt idx="1382">
                  <c:v>3.7484952871047673E-4</c:v>
                </c:pt>
                <c:pt idx="1383">
                  <c:v>3.7397285879078136E-4</c:v>
                </c:pt>
                <c:pt idx="1384">
                  <c:v>3.7309893217879724E-4</c:v>
                </c:pt>
                <c:pt idx="1385">
                  <c:v>3.7222774154506086E-4</c:v>
                </c:pt>
                <c:pt idx="1386">
                  <c:v>3.7135927957218596E-4</c:v>
                </c:pt>
                <c:pt idx="1387">
                  <c:v>3.7049353895489856E-4</c:v>
                </c:pt>
                <c:pt idx="1388">
                  <c:v>3.6963051240006641E-4</c:v>
                </c:pt>
                <c:pt idx="1389">
                  <c:v>3.6877019262673236E-4</c:v>
                </c:pt>
                <c:pt idx="1390">
                  <c:v>3.6791257236614479E-4</c:v>
                </c:pt>
                <c:pt idx="1391">
                  <c:v>3.66935731143198E-4</c:v>
                </c:pt>
                <c:pt idx="1392">
                  <c:v>3.6608387113331393E-4</c:v>
                </c:pt>
                <c:pt idx="1393">
                  <c:v>3.6523468787132981E-4</c:v>
                </c:pt>
                <c:pt idx="1394">
                  <c:v>3.643881741393807E-4</c:v>
                </c:pt>
                <c:pt idx="1395">
                  <c:v>3.6354432273196148E-4</c:v>
                </c:pt>
                <c:pt idx="1396">
                  <c:v>3.6270312645595159E-4</c:v>
                </c:pt>
                <c:pt idx="1397">
                  <c:v>3.6186457813064594E-4</c:v>
                </c:pt>
                <c:pt idx="1398">
                  <c:v>3.610286705877791E-4</c:v>
                </c:pt>
                <c:pt idx="1399">
                  <c:v>3.6019539667155476E-4</c:v>
                </c:pt>
                <c:pt idx="1400">
                  <c:v>3.5936474923866979E-4</c:v>
                </c:pt>
                <c:pt idx="1401">
                  <c:v>3.5853672115834101E-4</c:v>
                </c:pt>
                <c:pt idx="1402">
                  <c:v>3.5771130531233155E-4</c:v>
                </c:pt>
                <c:pt idx="1403">
                  <c:v>3.5688849459497292E-4</c:v>
                </c:pt>
                <c:pt idx="1404">
                  <c:v>3.5606828191319322E-4</c:v>
                </c:pt>
                <c:pt idx="1405">
                  <c:v>3.5525066018653715E-4</c:v>
                </c:pt>
                <c:pt idx="1406">
                  <c:v>3.5443562234719348E-4</c:v>
                </c:pt>
                <c:pt idx="1407">
                  <c:v>3.5362316134001439E-4</c:v>
                </c:pt>
                <c:pt idx="1408">
                  <c:v>3.5281327012254174E-4</c:v>
                </c:pt>
                <c:pt idx="1409">
                  <c:v>3.5200594166502614E-4</c:v>
                </c:pt>
                <c:pt idx="1410">
                  <c:v>3.5120116895045084E-4</c:v>
                </c:pt>
                <c:pt idx="1411">
                  <c:v>3.5039894497455296E-4</c:v>
                </c:pt>
                <c:pt idx="1412">
                  <c:v>3.4959926274584279E-4</c:v>
                </c:pt>
                <c:pt idx="1413">
                  <c:v>3.4880211528562691E-4</c:v>
                </c:pt>
                <c:pt idx="1414">
                  <c:v>3.4800749562802539E-4</c:v>
                </c:pt>
                <c:pt idx="1415">
                  <c:v>3.4721539681999473E-4</c:v>
                </c:pt>
                <c:pt idx="1416">
                  <c:v>3.4642581192134383E-4</c:v>
                </c:pt>
                <c:pt idx="1417">
                  <c:v>3.4563873400475612E-4</c:v>
                </c:pt>
                <c:pt idx="1418">
                  <c:v>3.448541561558051E-4</c:v>
                </c:pt>
                <c:pt idx="1419">
                  <c:v>3.4407207147297441E-4</c:v>
                </c:pt>
                <c:pt idx="1420">
                  <c:v>3.4329247306767551E-4</c:v>
                </c:pt>
                <c:pt idx="1421">
                  <c:v>3.4251535406426298E-4</c:v>
                </c:pt>
                <c:pt idx="1422">
                  <c:v>3.417407076000545E-4</c:v>
                </c:pt>
                <c:pt idx="1423">
                  <c:v>3.4096852682534407E-4</c:v>
                </c:pt>
                <c:pt idx="1424">
                  <c:v>3.4019880490342126E-4</c:v>
                </c:pt>
                <c:pt idx="1425">
                  <c:v>3.3943153501058424E-4</c:v>
                </c:pt>
                <c:pt idx="1426">
                  <c:v>3.3866671033615757E-4</c:v>
                </c:pt>
                <c:pt idx="1427">
                  <c:v>3.3790432408250506E-4</c:v>
                </c:pt>
                <c:pt idx="1428">
                  <c:v>3.3714436946504585E-4</c:v>
                </c:pt>
                <c:pt idx="1429">
                  <c:v>3.3638683971226797E-4</c:v>
                </c:pt>
                <c:pt idx="1430">
                  <c:v>3.3563172806574243E-4</c:v>
                </c:pt>
                <c:pt idx="1431">
                  <c:v>3.3487902778013762E-4</c:v>
                </c:pt>
                <c:pt idx="1432">
                  <c:v>3.3412873212322977E-4</c:v>
                </c:pt>
                <c:pt idx="1433">
                  <c:v>3.3338083437591947E-4</c:v>
                </c:pt>
                <c:pt idx="1434">
                  <c:v>3.3263532783224081E-4</c:v>
                </c:pt>
                <c:pt idx="1435">
                  <c:v>3.3189220579937589E-4</c:v>
                </c:pt>
                <c:pt idx="1436">
                  <c:v>3.3115146159766478E-4</c:v>
                </c:pt>
                <c:pt idx="1437">
                  <c:v>3.3041308856061798E-4</c:v>
                </c:pt>
                <c:pt idx="1438">
                  <c:v>3.2967708003492742E-4</c:v>
                </c:pt>
                <c:pt idx="1439">
                  <c:v>3.2894342938047632E-4</c:v>
                </c:pt>
                <c:pt idx="1440">
                  <c:v>3.2821212997035103E-4</c:v>
                </c:pt>
                <c:pt idx="1441">
                  <c:v>3.2748317519084902E-4</c:v>
                </c:pt>
                <c:pt idx="1442">
                  <c:v>3.2675655844149106E-4</c:v>
                </c:pt>
                <c:pt idx="1443">
                  <c:v>3.2592899374391264E-4</c:v>
                </c:pt>
                <c:pt idx="1444">
                  <c:v>3.2520736489458199E-4</c:v>
                </c:pt>
                <c:pt idx="1445">
                  <c:v>3.2448805341720984E-4</c:v>
                </c:pt>
                <c:pt idx="1446">
                  <c:v>3.2377105276618925E-4</c:v>
                </c:pt>
                <c:pt idx="1447">
                  <c:v>3.2305635640917968E-4</c:v>
                </c:pt>
                <c:pt idx="1448">
                  <c:v>3.2234395782711542E-4</c:v>
                </c:pt>
                <c:pt idx="1449">
                  <c:v>3.2163385051421189E-4</c:v>
                </c:pt>
                <c:pt idx="1450">
                  <c:v>3.2092602797797407E-4</c:v>
                </c:pt>
                <c:pt idx="1451">
                  <c:v>3.2022048373920209E-4</c:v>
                </c:pt>
                <c:pt idx="1452">
                  <c:v>3.1951721133199776E-4</c:v>
                </c:pt>
                <c:pt idx="1453">
                  <c:v>3.1881620430377217E-4</c:v>
                </c:pt>
                <c:pt idx="1454">
                  <c:v>3.1811745621524974E-4</c:v>
                </c:pt>
                <c:pt idx="1455">
                  <c:v>3.1742096064047462E-4</c:v>
                </c:pt>
                <c:pt idx="1456">
                  <c:v>3.1672671116681595E-4</c:v>
                </c:pt>
                <c:pt idx="1457">
                  <c:v>3.1603470139497279E-4</c:v>
                </c:pt>
                <c:pt idx="1458">
                  <c:v>3.1534492493897839E-4</c:v>
                </c:pt>
                <c:pt idx="1459">
                  <c:v>3.146573754262054E-4</c:v>
                </c:pt>
                <c:pt idx="1460">
                  <c:v>3.1397204649736914E-4</c:v>
                </c:pt>
                <c:pt idx="1461">
                  <c:v>3.1319152437826319E-4</c:v>
                </c:pt>
                <c:pt idx="1462">
                  <c:v>3.125109324917282E-4</c:v>
                </c:pt>
                <c:pt idx="1463">
                  <c:v>3.1183254128971352E-4</c:v>
                </c:pt>
                <c:pt idx="1464">
                  <c:v>3.1115634446824932E-4</c:v>
                </c:pt>
                <c:pt idx="1465">
                  <c:v>3.1048233573672678E-4</c:v>
                </c:pt>
                <c:pt idx="1466">
                  <c:v>3.0981050881789785E-4</c:v>
                </c:pt>
                <c:pt idx="1467">
                  <c:v>3.0914085744787904E-4</c:v>
                </c:pt>
                <c:pt idx="1468">
                  <c:v>3.0847337537615331E-4</c:v>
                </c:pt>
                <c:pt idx="1469">
                  <c:v>3.0780805636556989E-4</c:v>
                </c:pt>
                <c:pt idx="1470">
                  <c:v>3.0714489419234828E-4</c:v>
                </c:pt>
                <c:pt idx="1471">
                  <c:v>3.0648388264607632E-4</c:v>
                </c:pt>
                <c:pt idx="1472">
                  <c:v>3.0582501552971382E-4</c:v>
                </c:pt>
                <c:pt idx="1473">
                  <c:v>3.0516828665959063E-4</c:v>
                </c:pt>
                <c:pt idx="1474">
                  <c:v>3.0451368986540917E-4</c:v>
                </c:pt>
                <c:pt idx="1475">
                  <c:v>3.0386121899024239E-4</c:v>
                </c:pt>
                <c:pt idx="1476">
                  <c:v>3.0321086789053477E-4</c:v>
                </c:pt>
                <c:pt idx="1477">
                  <c:v>3.0256263043610201E-4</c:v>
                </c:pt>
                <c:pt idx="1478">
                  <c:v>3.0191650051012917E-4</c:v>
                </c:pt>
                <c:pt idx="1479">
                  <c:v>3.01272472009171E-4</c:v>
                </c:pt>
                <c:pt idx="1480">
                  <c:v>3.0063053884314965E-4</c:v>
                </c:pt>
                <c:pt idx="1481">
                  <c:v>2.9999069493535425E-4</c:v>
                </c:pt>
                <c:pt idx="1482">
                  <c:v>2.9935293422243792E-4</c:v>
                </c:pt>
                <c:pt idx="1483">
                  <c:v>2.9871725065441762E-4</c:v>
                </c:pt>
                <c:pt idx="1484">
                  <c:v>2.9808363819467011E-4</c:v>
                </c:pt>
                <c:pt idx="1485">
                  <c:v>2.9745209081993086E-4</c:v>
                </c:pt>
                <c:pt idx="1486">
                  <c:v>2.9682260252029112E-4</c:v>
                </c:pt>
                <c:pt idx="1487">
                  <c:v>2.9619516729919465E-4</c:v>
                </c:pt>
                <c:pt idx="1488">
                  <c:v>2.955697791734356E-4</c:v>
                </c:pt>
                <c:pt idx="1489">
                  <c:v>2.9494643217315374E-4</c:v>
                </c:pt>
                <c:pt idx="1490">
                  <c:v>2.9432512034183286E-4</c:v>
                </c:pt>
                <c:pt idx="1491">
                  <c:v>2.9370583773629495E-4</c:v>
                </c:pt>
                <c:pt idx="1492">
                  <c:v>2.9308857842669846E-4</c:v>
                </c:pt>
                <c:pt idx="1493">
                  <c:v>2.9247333649653183E-4</c:v>
                </c:pt>
                <c:pt idx="1494">
                  <c:v>2.9186010604261112E-4</c:v>
                </c:pt>
                <c:pt idx="1495">
                  <c:v>2.9098754015867309E-4</c:v>
                </c:pt>
                <c:pt idx="1496">
                  <c:v>2.9037917022383482E-4</c:v>
                </c:pt>
                <c:pt idx="1497">
                  <c:v>2.8977279162686361E-4</c:v>
                </c:pt>
                <c:pt idx="1498">
                  <c:v>2.8916839852353581E-4</c:v>
                </c:pt>
                <c:pt idx="1499">
                  <c:v>2.8856598508292719E-4</c:v>
                </c:pt>
                <c:pt idx="1500">
                  <c:v>2.8796554548740714E-4</c:v>
                </c:pt>
                <c:pt idx="1501">
                  <c:v>2.8736707393263287E-4</c:v>
                </c:pt>
                <c:pt idx="1502">
                  <c:v>2.8677056462754328E-4</c:v>
                </c:pt>
                <c:pt idx="1503">
                  <c:v>2.8617601179435257E-4</c:v>
                </c:pt>
                <c:pt idx="1504">
                  <c:v>2.8558340966854405E-4</c:v>
                </c:pt>
                <c:pt idx="1505">
                  <c:v>2.8499275249886289E-4</c:v>
                </c:pt>
                <c:pt idx="1506">
                  <c:v>2.8440403454730993E-4</c:v>
                </c:pt>
                <c:pt idx="1507">
                  <c:v>2.8381725008913404E-4</c:v>
                </c:pt>
                <c:pt idx="1508">
                  <c:v>2.8323239341282534E-4</c:v>
                </c:pt>
                <c:pt idx="1509">
                  <c:v>2.8256633902284684E-4</c:v>
                </c:pt>
                <c:pt idx="1510">
                  <c:v>2.8198559413657431E-4</c:v>
                </c:pt>
                <c:pt idx="1511">
                  <c:v>2.8140675916782636E-4</c:v>
                </c:pt>
                <c:pt idx="1512">
                  <c:v>2.8082982845986811E-4</c:v>
                </c:pt>
                <c:pt idx="1513">
                  <c:v>2.8025479636916415E-4</c:v>
                </c:pt>
                <c:pt idx="1514">
                  <c:v>2.7968165726537293E-4</c:v>
                </c:pt>
                <c:pt idx="1515">
                  <c:v>2.7911040553133567E-4</c:v>
                </c:pt>
                <c:pt idx="1516">
                  <c:v>2.7854103556306995E-4</c:v>
                </c:pt>
                <c:pt idx="1517">
                  <c:v>2.7797354176975893E-4</c:v>
                </c:pt>
                <c:pt idx="1518">
                  <c:v>2.7740791857374346E-4</c:v>
                </c:pt>
                <c:pt idx="1519">
                  <c:v>2.7684416041051261E-4</c:v>
                </c:pt>
                <c:pt idx="1520">
                  <c:v>2.762822617286936E-4</c:v>
                </c:pt>
                <c:pt idx="1521">
                  <c:v>2.7572221699004383E-4</c:v>
                </c:pt>
                <c:pt idx="1522">
                  <c:v>2.7516402066943908E-4</c:v>
                </c:pt>
                <c:pt idx="1523">
                  <c:v>2.7460766725486579E-4</c:v>
                </c:pt>
                <c:pt idx="1524">
                  <c:v>2.7405315124740903E-4</c:v>
                </c:pt>
                <c:pt idx="1525">
                  <c:v>2.7350046716124402E-4</c:v>
                </c:pt>
                <c:pt idx="1526">
                  <c:v>2.7294960952362464E-4</c:v>
                </c:pt>
                <c:pt idx="1527">
                  <c:v>2.7240057287487341E-4</c:v>
                </c:pt>
                <c:pt idx="1528">
                  <c:v>2.7185335176837069E-4</c:v>
                </c:pt>
                <c:pt idx="1529">
                  <c:v>2.7130794077054375E-4</c:v>
                </c:pt>
                <c:pt idx="1530">
                  <c:v>2.7076433446085652E-4</c:v>
                </c:pt>
                <c:pt idx="1531">
                  <c:v>2.7022252743179711E-4</c:v>
                </c:pt>
                <c:pt idx="1532">
                  <c:v>2.6968251428886826E-4</c:v>
                </c:pt>
                <c:pt idx="1533">
                  <c:v>2.6914428965057433E-4</c:v>
                </c:pt>
                <c:pt idx="1534">
                  <c:v>2.6860784814841112E-4</c:v>
                </c:pt>
                <c:pt idx="1535">
                  <c:v>2.6807318442685288E-4</c:v>
                </c:pt>
                <c:pt idx="1536">
                  <c:v>2.6754029314334134E-4</c:v>
                </c:pt>
                <c:pt idx="1537">
                  <c:v>2.6700916896827418E-4</c:v>
                </c:pt>
                <c:pt idx="1538">
                  <c:v>2.6647980658499109E-4</c:v>
                </c:pt>
                <c:pt idx="1539">
                  <c:v>2.6595220068976382E-4</c:v>
                </c:pt>
                <c:pt idx="1540">
                  <c:v>2.654263459917818E-4</c:v>
                </c:pt>
                <c:pt idx="1541">
                  <c:v>2.6490223721314118E-4</c:v>
                </c:pt>
                <c:pt idx="1542">
                  <c:v>2.6437986908883082E-4</c:v>
                </c:pt>
                <c:pt idx="1543">
                  <c:v>2.6385923636672087E-4</c:v>
                </c:pt>
                <c:pt idx="1544">
                  <c:v>2.6334033380754843E-4</c:v>
                </c:pt>
                <c:pt idx="1545">
                  <c:v>2.6282315618490559E-4</c:v>
                </c:pt>
                <c:pt idx="1546">
                  <c:v>2.6230769828522623E-4</c:v>
                </c:pt>
                <c:pt idx="1547">
                  <c:v>2.6179395490777142E-4</c:v>
                </c:pt>
                <c:pt idx="1548">
                  <c:v>2.6128192086461821E-4</c:v>
                </c:pt>
                <c:pt idx="1549">
                  <c:v>2.6077159098064341E-4</c:v>
                </c:pt>
                <c:pt idx="1550">
                  <c:v>2.602629600935127E-4</c:v>
                </c:pt>
                <c:pt idx="1551">
                  <c:v>2.5975602305366421E-4</c:v>
                </c:pt>
                <c:pt idx="1552">
                  <c:v>2.5925077472429702E-4</c:v>
                </c:pt>
                <c:pt idx="1553">
                  <c:v>2.5874720998135493E-4</c:v>
                </c:pt>
                <c:pt idx="1554">
                  <c:v>2.5824532371351389E-4</c:v>
                </c:pt>
                <c:pt idx="1555">
                  <c:v>2.5774511082216739E-4</c:v>
                </c:pt>
                <c:pt idx="1556">
                  <c:v>2.5724656622141105E-4</c:v>
                </c:pt>
                <c:pt idx="1557">
                  <c:v>2.5674968483803005E-4</c:v>
                </c:pt>
                <c:pt idx="1558">
                  <c:v>2.5625446161148236E-4</c:v>
                </c:pt>
                <c:pt idx="1559">
                  <c:v>2.5576089149388593E-4</c:v>
                </c:pt>
                <c:pt idx="1560">
                  <c:v>2.5526896945000233E-4</c:v>
                </c:pt>
                <c:pt idx="1561">
                  <c:v>2.5477869045722318E-4</c:v>
                </c:pt>
                <c:pt idx="1562">
                  <c:v>2.5429004950555385E-4</c:v>
                </c:pt>
                <c:pt idx="1563">
                  <c:v>2.5380304159759899E-4</c:v>
                </c:pt>
                <c:pt idx="1564">
                  <c:v>2.5331766174854753E-4</c:v>
                </c:pt>
                <c:pt idx="1565">
                  <c:v>2.5283390498615659E-4</c:v>
                </c:pt>
                <c:pt idx="1566">
                  <c:v>2.5235176635073666E-4</c:v>
                </c:pt>
                <c:pt idx="1567">
                  <c:v>2.5187124089513536E-4</c:v>
                </c:pt>
                <c:pt idx="1568">
                  <c:v>2.5139232368472282E-4</c:v>
                </c:pt>
                <c:pt idx="1569">
                  <c:v>2.5091500979737449E-4</c:v>
                </c:pt>
                <c:pt idx="1570">
                  <c:v>2.5043929432345697E-4</c:v>
                </c:pt>
                <c:pt idx="1571">
                  <c:v>2.4996517236581037E-4</c:v>
                </c:pt>
                <c:pt idx="1572">
                  <c:v>2.4949263903973327E-4</c:v>
                </c:pt>
                <c:pt idx="1573">
                  <c:v>2.4902168947296688E-4</c:v>
                </c:pt>
                <c:pt idx="1574">
                  <c:v>2.4855231880567731E-4</c:v>
                </c:pt>
                <c:pt idx="1575">
                  <c:v>2.4808452219044115E-4</c:v>
                </c:pt>
                <c:pt idx="1576">
                  <c:v>2.4761829479222732E-4</c:v>
                </c:pt>
                <c:pt idx="1577">
                  <c:v>2.4715363178838187E-4</c:v>
                </c:pt>
                <c:pt idx="1578">
                  <c:v>2.466905283686104E-4</c:v>
                </c:pt>
                <c:pt idx="1579">
                  <c:v>2.462289797349624E-4</c:v>
                </c:pt>
                <c:pt idx="1580">
                  <c:v>2.4576898110181312E-4</c:v>
                </c:pt>
                <c:pt idx="1581">
                  <c:v>2.4531052769584795E-4</c:v>
                </c:pt>
                <c:pt idx="1582">
                  <c:v>2.4485361475604496E-4</c:v>
                </c:pt>
                <c:pt idx="1583">
                  <c:v>2.4439823753365757E-4</c:v>
                </c:pt>
                <c:pt idx="1584">
                  <c:v>2.4394439129219836E-4</c:v>
                </c:pt>
                <c:pt idx="1585">
                  <c:v>2.4349207130742044E-4</c:v>
                </c:pt>
                <c:pt idx="1586">
                  <c:v>2.4304127286730191E-4</c:v>
                </c:pt>
                <c:pt idx="1587">
                  <c:v>2.4259199127202666E-4</c:v>
                </c:pt>
                <c:pt idx="1588">
                  <c:v>2.4214422183396883E-4</c:v>
                </c:pt>
                <c:pt idx="1589">
                  <c:v>2.4169795987767349E-4</c:v>
                </c:pt>
                <c:pt idx="1590">
                  <c:v>2.4125320073984036E-4</c:v>
                </c:pt>
                <c:pt idx="1591">
                  <c:v>2.4080993976930567E-4</c:v>
                </c:pt>
                <c:pt idx="1592">
                  <c:v>2.4036817232702412E-4</c:v>
                </c:pt>
                <c:pt idx="1593">
                  <c:v>2.39927893786052E-4</c:v>
                </c:pt>
                <c:pt idx="1594">
                  <c:v>2.3948909953152781E-4</c:v>
                </c:pt>
                <c:pt idx="1595">
                  <c:v>2.390517849606561E-4</c:v>
                </c:pt>
                <c:pt idx="1596">
                  <c:v>2.3861594548268766E-4</c:v>
                </c:pt>
                <c:pt idx="1597">
                  <c:v>2.3818157651890311E-4</c:v>
                </c:pt>
                <c:pt idx="1598">
                  <c:v>2.3774867350259316E-4</c:v>
                </c:pt>
                <c:pt idx="1599">
                  <c:v>2.3731723187904154E-4</c:v>
                </c:pt>
                <c:pt idx="1600">
                  <c:v>2.3688724710550622E-4</c:v>
                </c:pt>
                <c:pt idx="1601">
                  <c:v>2.3645871465120092E-4</c:v>
                </c:pt>
                <c:pt idx="1602">
                  <c:v>2.3603162999727726E-4</c:v>
                </c:pt>
                <c:pt idx="1603">
                  <c:v>2.3560598863680529E-4</c:v>
                </c:pt>
                <c:pt idx="1604">
                  <c:v>2.3518178607475612E-4</c:v>
                </c:pt>
                <c:pt idx="1605">
                  <c:v>2.3475901782798192E-4</c:v>
                </c:pt>
                <c:pt idx="1606">
                  <c:v>2.3433767942519893E-4</c:v>
                </c:pt>
                <c:pt idx="1607">
                  <c:v>2.3391776640696688E-4</c:v>
                </c:pt>
                <c:pt idx="1608">
                  <c:v>2.3349927432567163E-4</c:v>
                </c:pt>
                <c:pt idx="1609">
                  <c:v>2.3308219874550553E-4</c:v>
                </c:pt>
                <c:pt idx="1610">
                  <c:v>2.3266653524244872E-4</c:v>
                </c:pt>
                <c:pt idx="1611">
                  <c:v>2.3225227940425051E-4</c:v>
                </c:pt>
                <c:pt idx="1612">
                  <c:v>2.318394268304093E-4</c:v>
                </c:pt>
                <c:pt idx="1613">
                  <c:v>2.3142797313215497E-4</c:v>
                </c:pt>
                <c:pt idx="1614">
                  <c:v>2.3101791393242814E-4</c:v>
                </c:pt>
                <c:pt idx="1615">
                  <c:v>2.3060924486586261E-4</c:v>
                </c:pt>
                <c:pt idx="1616">
                  <c:v>2.302019615787645E-4</c:v>
                </c:pt>
                <c:pt idx="1617">
                  <c:v>2.2979605972909411E-4</c:v>
                </c:pt>
                <c:pt idx="1618">
                  <c:v>2.2939153498644622E-4</c:v>
                </c:pt>
                <c:pt idx="1619">
                  <c:v>2.2898838303203031E-4</c:v>
                </c:pt>
                <c:pt idx="1620">
                  <c:v>2.2858659955865199E-4</c:v>
                </c:pt>
                <c:pt idx="1621">
                  <c:v>2.2818618027069211E-4</c:v>
                </c:pt>
                <c:pt idx="1622">
                  <c:v>2.2778712088408889E-4</c:v>
                </c:pt>
                <c:pt idx="1623">
                  <c:v>2.2738941712631668E-4</c:v>
                </c:pt>
                <c:pt idx="1624">
                  <c:v>2.2699306473636776E-4</c:v>
                </c:pt>
                <c:pt idx="1625">
                  <c:v>2.2659805946473143E-4</c:v>
                </c:pt>
                <c:pt idx="1626">
                  <c:v>2.2620439707337511E-4</c:v>
                </c:pt>
                <c:pt idx="1627">
                  <c:v>2.2581207333572414E-4</c:v>
                </c:pt>
                <c:pt idx="1628">
                  <c:v>2.2542108403664207E-4</c:v>
                </c:pt>
                <c:pt idx="1629">
                  <c:v>2.2503142497241104E-4</c:v>
                </c:pt>
                <c:pt idx="1630">
                  <c:v>2.2464309195071108E-4</c:v>
                </c:pt>
                <c:pt idx="1631">
                  <c:v>2.2425608079060136E-4</c:v>
                </c:pt>
                <c:pt idx="1632">
                  <c:v>2.2387038732249882E-4</c:v>
                </c:pt>
                <c:pt idx="1633">
                  <c:v>2.2348600738815954E-4</c:v>
                </c:pt>
                <c:pt idx="1634">
                  <c:v>2.2310293684065744E-4</c:v>
                </c:pt>
                <c:pt idx="1635">
                  <c:v>2.2272117154436492E-4</c:v>
                </c:pt>
                <c:pt idx="1636">
                  <c:v>2.2234070737493249E-4</c:v>
                </c:pt>
                <c:pt idx="1637">
                  <c:v>2.2196154021926858E-4</c:v>
                </c:pt>
                <c:pt idx="1638">
                  <c:v>2.2158366597551928E-4</c:v>
                </c:pt>
                <c:pt idx="1639">
                  <c:v>2.2120708055304802E-4</c:v>
                </c:pt>
                <c:pt idx="1640">
                  <c:v>2.2083177987241583E-4</c:v>
                </c:pt>
                <c:pt idx="1641">
                  <c:v>2.2045775986535984E-4</c:v>
                </c:pt>
                <c:pt idx="1642">
                  <c:v>2.2008501647477442E-4</c:v>
                </c:pt>
                <c:pt idx="1643">
                  <c:v>2.1971354565468925E-4</c:v>
                </c:pt>
                <c:pt idx="1644">
                  <c:v>2.1934334337025017E-4</c:v>
                </c:pt>
                <c:pt idx="1645">
                  <c:v>2.1897440559769801E-4</c:v>
                </c:pt>
                <c:pt idx="1646">
                  <c:v>2.186067283243483E-4</c:v>
                </c:pt>
                <c:pt idx="1647">
                  <c:v>2.1824030754857073E-4</c:v>
                </c:pt>
                <c:pt idx="1648">
                  <c:v>2.1787513927976857E-4</c:v>
                </c:pt>
                <c:pt idx="1649">
                  <c:v>2.1751121953835837E-4</c:v>
                </c:pt>
                <c:pt idx="1650">
                  <c:v>2.1714854435574864E-4</c:v>
                </c:pt>
                <c:pt idx="1651">
                  <c:v>2.1678710977432027E-4</c:v>
                </c:pt>
                <c:pt idx="1652">
                  <c:v>2.1642691184740474E-4</c:v>
                </c:pt>
                <c:pt idx="1653">
                  <c:v>2.1606794663926428E-4</c:v>
                </c:pt>
                <c:pt idx="1654">
                  <c:v>2.1571021022507078E-4</c:v>
                </c:pt>
                <c:pt idx="1655">
                  <c:v>2.1535369869088509E-4</c:v>
                </c:pt>
                <c:pt idx="1656">
                  <c:v>2.1499840813363639E-4</c:v>
                </c:pt>
                <c:pt idx="1657">
                  <c:v>2.1464433466110108E-4</c:v>
                </c:pt>
                <c:pt idx="1658">
                  <c:v>2.1429147439188257E-4</c:v>
                </c:pt>
                <c:pt idx="1659">
                  <c:v>2.1393982345538953E-4</c:v>
                </c:pt>
                <c:pt idx="1660">
                  <c:v>2.135893779918161E-4</c:v>
                </c:pt>
                <c:pt idx="1661">
                  <c:v>2.1324013415212003E-4</c:v>
                </c:pt>
                <c:pt idx="1662">
                  <c:v>2.1289208809800242E-4</c:v>
                </c:pt>
                <c:pt idx="1663">
                  <c:v>2.1254523600188667E-4</c:v>
                </c:pt>
                <c:pt idx="1664">
                  <c:v>2.121995740468973E-4</c:v>
                </c:pt>
                <c:pt idx="1665">
                  <c:v>2.1185509842683938E-4</c:v>
                </c:pt>
                <c:pt idx="1666">
                  <c:v>2.115118053461769E-4</c:v>
                </c:pt>
                <c:pt idx="1667">
                  <c:v>2.111696910200129E-4</c:v>
                </c:pt>
                <c:pt idx="1668">
                  <c:v>2.1082875167406694E-4</c:v>
                </c:pt>
                <c:pt idx="1669">
                  <c:v>2.1044054063099494E-4</c:v>
                </c:pt>
                <c:pt idx="1670">
                  <c:v>2.1010210643973839E-4</c:v>
                </c:pt>
                <c:pt idx="1671">
                  <c:v>2.0976483543556337E-4</c:v>
                </c:pt>
                <c:pt idx="1672">
                  <c:v>2.0942872388795159E-4</c:v>
                </c:pt>
                <c:pt idx="1673">
                  <c:v>2.090937680768939E-4</c:v>
                </c:pt>
                <c:pt idx="1674">
                  <c:v>2.0875996429286893E-4</c:v>
                </c:pt>
                <c:pt idx="1675">
                  <c:v>2.0842730883682223E-4</c:v>
                </c:pt>
                <c:pt idx="1676">
                  <c:v>2.0809579802014483E-4</c:v>
                </c:pt>
                <c:pt idx="1677">
                  <c:v>2.0776542816465209E-4</c:v>
                </c:pt>
                <c:pt idx="1678">
                  <c:v>2.0743619560256309E-4</c:v>
                </c:pt>
                <c:pt idx="1679">
                  <c:v>2.0710809667647844E-4</c:v>
                </c:pt>
                <c:pt idx="1680">
                  <c:v>2.0678112773936028E-4</c:v>
                </c:pt>
                <c:pt idx="1681">
                  <c:v>2.0645528515451006E-4</c:v>
                </c:pt>
                <c:pt idx="1682">
                  <c:v>2.061305652955479E-4</c:v>
                </c:pt>
                <c:pt idx="1683">
                  <c:v>2.0580696454639116E-4</c:v>
                </c:pt>
                <c:pt idx="1684">
                  <c:v>2.0548447930123333E-4</c:v>
                </c:pt>
                <c:pt idx="1685">
                  <c:v>2.0516310596452271E-4</c:v>
                </c:pt>
                <c:pt idx="1686">
                  <c:v>2.0484284095094099E-4</c:v>
                </c:pt>
                <c:pt idx="1687">
                  <c:v>2.0452368068538259E-4</c:v>
                </c:pt>
                <c:pt idx="1688">
                  <c:v>2.0420562160293248E-4</c:v>
                </c:pt>
                <c:pt idx="1689">
                  <c:v>2.0388866014884596E-4</c:v>
                </c:pt>
                <c:pt idx="1690">
                  <c:v>2.0357279277852627E-4</c:v>
                </c:pt>
                <c:pt idx="1691">
                  <c:v>2.0325801595750439E-4</c:v>
                </c:pt>
                <c:pt idx="1692">
                  <c:v>2.0294432616141693E-4</c:v>
                </c:pt>
                <c:pt idx="1693">
                  <c:v>2.026317198759852E-4</c:v>
                </c:pt>
                <c:pt idx="1694">
                  <c:v>2.0232019359699401E-4</c:v>
                </c:pt>
                <c:pt idx="1695">
                  <c:v>2.020097438302698E-4</c:v>
                </c:pt>
                <c:pt idx="1696">
                  <c:v>2.0170036709166037E-4</c:v>
                </c:pt>
                <c:pt idx="1697">
                  <c:v>2.0139205990701224E-4</c:v>
                </c:pt>
                <c:pt idx="1698">
                  <c:v>2.0108481881215068E-4</c:v>
                </c:pt>
                <c:pt idx="1699">
                  <c:v>2.007786403528572E-4</c:v>
                </c:pt>
                <c:pt idx="1700">
                  <c:v>2.0047352108484924E-4</c:v>
                </c:pt>
                <c:pt idx="1701">
                  <c:v>2.0016945757375809E-4</c:v>
                </c:pt>
                <c:pt idx="1702">
                  <c:v>1.9986644639510793E-4</c:v>
                </c:pt>
                <c:pt idx="1703">
                  <c:v>1.9952143209575911E-4</c:v>
                </c:pt>
                <c:pt idx="1704">
                  <c:v>1.9922066442967437E-4</c:v>
                </c:pt>
                <c:pt idx="1705">
                  <c:v>1.9892093839755869E-4</c:v>
                </c:pt>
                <c:pt idx="1706">
                  <c:v>1.9862225061569386E-4</c:v>
                </c:pt>
                <c:pt idx="1707">
                  <c:v>1.9832459771014439E-4</c:v>
                </c:pt>
                <c:pt idx="1708">
                  <c:v>1.9802797631673707E-4</c:v>
                </c:pt>
                <c:pt idx="1709">
                  <c:v>1.9773238308103884E-4</c:v>
                </c:pt>
                <c:pt idx="1710">
                  <c:v>1.9743781465833606E-4</c:v>
                </c:pt>
                <c:pt idx="1711">
                  <c:v>1.971442677136129E-4</c:v>
                </c:pt>
                <c:pt idx="1712">
                  <c:v>1.9685173892153003E-4</c:v>
                </c:pt>
                <c:pt idx="1713">
                  <c:v>1.965602249664035E-4</c:v>
                </c:pt>
                <c:pt idx="1714">
                  <c:v>1.962697225421831E-4</c:v>
                </c:pt>
                <c:pt idx="1715">
                  <c:v>1.9598022835243159E-4</c:v>
                </c:pt>
                <c:pt idx="1716">
                  <c:v>1.9569173911030259E-4</c:v>
                </c:pt>
                <c:pt idx="1717">
                  <c:v>1.9540425153852031E-4</c:v>
                </c:pt>
                <c:pt idx="1718">
                  <c:v>1.9511776236935717E-4</c:v>
                </c:pt>
                <c:pt idx="1719">
                  <c:v>1.9483226834461338E-4</c:v>
                </c:pt>
                <c:pt idx="1720">
                  <c:v>1.945477662155953E-4</c:v>
                </c:pt>
                <c:pt idx="1721">
                  <c:v>1.9426425274309407E-4</c:v>
                </c:pt>
                <c:pt idx="1722">
                  <c:v>1.9398172469736453E-4</c:v>
                </c:pt>
                <c:pt idx="1723">
                  <c:v>1.9370017885810383E-4</c:v>
                </c:pt>
                <c:pt idx="1724">
                  <c:v>1.9341961201443052E-4</c:v>
                </c:pt>
                <c:pt idx="1725">
                  <c:v>1.9314002096486253E-4</c:v>
                </c:pt>
                <c:pt idx="1726">
                  <c:v>1.9286140251729693E-4</c:v>
                </c:pt>
                <c:pt idx="1727">
                  <c:v>1.925837534889877E-4</c:v>
                </c:pt>
                <c:pt idx="1728">
                  <c:v>1.9230707070652534E-4</c:v>
                </c:pt>
                <c:pt idx="1729">
                  <c:v>1.9203135100581518E-4</c:v>
                </c:pt>
                <c:pt idx="1730">
                  <c:v>1.9175659123205627E-4</c:v>
                </c:pt>
                <c:pt idx="1731">
                  <c:v>1.9148278823972027E-4</c:v>
                </c:pt>
                <c:pt idx="1732">
                  <c:v>1.9120993889253007E-4</c:v>
                </c:pt>
                <c:pt idx="1733">
                  <c:v>1.9093804006343898E-4</c:v>
                </c:pt>
                <c:pt idx="1734">
                  <c:v>1.9066708863460903E-4</c:v>
                </c:pt>
                <c:pt idx="1735">
                  <c:v>1.9039708149739038E-4</c:v>
                </c:pt>
                <c:pt idx="1736">
                  <c:v>1.9012801555229962E-4</c:v>
                </c:pt>
                <c:pt idx="1737">
                  <c:v>1.898598877089991E-4</c:v>
                </c:pt>
                <c:pt idx="1738">
                  <c:v>1.8959269488627557E-4</c:v>
                </c:pt>
                <c:pt idx="1739">
                  <c:v>1.89326434012019E-4</c:v>
                </c:pt>
                <c:pt idx="1740">
                  <c:v>1.8906110202320182E-4</c:v>
                </c:pt>
                <c:pt idx="1741">
                  <c:v>1.8879669586585731E-4</c:v>
                </c:pt>
                <c:pt idx="1742">
                  <c:v>1.8853321249505904E-4</c:v>
                </c:pt>
                <c:pt idx="1743">
                  <c:v>1.8827064887489943E-4</c:v>
                </c:pt>
                <c:pt idx="1744">
                  <c:v>1.8800900197846903E-4</c:v>
                </c:pt>
                <c:pt idx="1745">
                  <c:v>1.8774826878783504E-4</c:v>
                </c:pt>
                <c:pt idx="1746">
                  <c:v>1.8748844629402068E-4</c:v>
                </c:pt>
                <c:pt idx="1747">
                  <c:v>1.8722953149698406E-4</c:v>
                </c:pt>
                <c:pt idx="1748">
                  <c:v>1.8697152140559711E-4</c:v>
                </c:pt>
                <c:pt idx="1749">
                  <c:v>1.8671441303762476E-4</c:v>
                </c:pt>
                <c:pt idx="1750">
                  <c:v>1.8645820341970366E-4</c:v>
                </c:pt>
                <c:pt idx="1751">
                  <c:v>1.8620288958732167E-4</c:v>
                </c:pt>
                <c:pt idx="1752">
                  <c:v>1.8594846858479652E-4</c:v>
                </c:pt>
                <c:pt idx="1753">
                  <c:v>1.8569493746525519E-4</c:v>
                </c:pt>
                <c:pt idx="1754">
                  <c:v>1.8544229329061273E-4</c:v>
                </c:pt>
                <c:pt idx="1755">
                  <c:v>1.8515463938867534E-4</c:v>
                </c:pt>
                <c:pt idx="1756">
                  <c:v>1.8490388595743525E-4</c:v>
                </c:pt>
                <c:pt idx="1757">
                  <c:v>1.8465401029409308E-4</c:v>
                </c:pt>
                <c:pt idx="1758">
                  <c:v>1.8440500949674986E-4</c:v>
                </c:pt>
                <c:pt idx="1759">
                  <c:v>1.8415688067218764E-4</c:v>
                </c:pt>
                <c:pt idx="1760">
                  <c:v>1.8390962093584867E-4</c:v>
                </c:pt>
                <c:pt idx="1761">
                  <c:v>1.8366322741181429E-4</c:v>
                </c:pt>
                <c:pt idx="1762">
                  <c:v>1.8341769723278497E-4</c:v>
                </c:pt>
                <c:pt idx="1763">
                  <c:v>1.8317302754005847E-4</c:v>
                </c:pt>
                <c:pt idx="1764">
                  <c:v>1.8292921548351013E-4</c:v>
                </c:pt>
                <c:pt idx="1765">
                  <c:v>1.8268625822157123E-4</c:v>
                </c:pt>
                <c:pt idx="1766">
                  <c:v>1.8244415292120931E-4</c:v>
                </c:pt>
                <c:pt idx="1767">
                  <c:v>1.822028967579065E-4</c:v>
                </c:pt>
                <c:pt idx="1768">
                  <c:v>1.8196248691563954E-4</c:v>
                </c:pt>
                <c:pt idx="1769">
                  <c:v>1.8158640318463083E-4</c:v>
                </c:pt>
                <c:pt idx="1770">
                  <c:v>1.813481567249715E-4</c:v>
                </c:pt>
                <c:pt idx="1771">
                  <c:v>1.8111074659815109E-4</c:v>
                </c:pt>
                <c:pt idx="1772">
                  <c:v>1.8087417002671523E-4</c:v>
                </c:pt>
                <c:pt idx="1773">
                  <c:v>1.8063842424158918E-4</c:v>
                </c:pt>
                <c:pt idx="1774">
                  <c:v>1.8040350648205743E-4</c:v>
                </c:pt>
                <c:pt idx="1775">
                  <c:v>1.80169413995743E-4</c:v>
                </c:pt>
                <c:pt idx="1776">
                  <c:v>1.7993614403858708E-4</c:v>
                </c:pt>
                <c:pt idx="1777">
                  <c:v>1.797036938748286E-4</c:v>
                </c:pt>
                <c:pt idx="1778">
                  <c:v>1.7947206077698364E-4</c:v>
                </c:pt>
                <c:pt idx="1779">
                  <c:v>1.7924124202582523E-4</c:v>
                </c:pt>
                <c:pt idx="1780">
                  <c:v>1.790112349103627E-4</c:v>
                </c:pt>
                <c:pt idx="1781">
                  <c:v>1.7878203672782152E-4</c:v>
                </c:pt>
                <c:pt idx="1782">
                  <c:v>1.7855364478362284E-4</c:v>
                </c:pt>
                <c:pt idx="1783">
                  <c:v>1.7832605639136312E-4</c:v>
                </c:pt>
                <c:pt idx="1784">
                  <c:v>1.7809926887279396E-4</c:v>
                </c:pt>
                <c:pt idx="1785">
                  <c:v>1.7787327955780171E-4</c:v>
                </c:pt>
                <c:pt idx="1786">
                  <c:v>1.7764808578438725E-4</c:v>
                </c:pt>
                <c:pt idx="1787">
                  <c:v>1.7742368489864565E-4</c:v>
                </c:pt>
                <c:pt idx="1788">
                  <c:v>1.7720007425474615E-4</c:v>
                </c:pt>
                <c:pt idx="1789">
                  <c:v>1.7697725121491176E-4</c:v>
                </c:pt>
                <c:pt idx="1790">
                  <c:v>1.7675521314939926E-4</c:v>
                </c:pt>
                <c:pt idx="1791">
                  <c:v>1.7653395743647891E-4</c:v>
                </c:pt>
                <c:pt idx="1792">
                  <c:v>1.763134814624145E-4</c:v>
                </c:pt>
                <c:pt idx="1793">
                  <c:v>1.7609378262144299E-4</c:v>
                </c:pt>
                <c:pt idx="1794">
                  <c:v>1.7587485831575478E-4</c:v>
                </c:pt>
                <c:pt idx="1795">
                  <c:v>1.7565670595547339E-4</c:v>
                </c:pt>
                <c:pt idx="1796">
                  <c:v>1.7543932295863542E-4</c:v>
                </c:pt>
                <c:pt idx="1797">
                  <c:v>1.7522270675117085E-4</c:v>
                </c:pt>
                <c:pt idx="1798">
                  <c:v>1.7500685476688277E-4</c:v>
                </c:pt>
                <c:pt idx="1799">
                  <c:v>1.7479176444742755E-4</c:v>
                </c:pt>
                <c:pt idx="1800">
                  <c:v>1.7457743324229491E-4</c:v>
                </c:pt>
                <c:pt idx="1801">
                  <c:v>1.7436385860878793E-4</c:v>
                </c:pt>
                <c:pt idx="1802">
                  <c:v>1.7415103801200342E-4</c:v>
                </c:pt>
                <c:pt idx="1803">
                  <c:v>1.7393896892481178E-4</c:v>
                </c:pt>
                <c:pt idx="1804">
                  <c:v>1.7372764882783736E-4</c:v>
                </c:pt>
                <c:pt idx="1805">
                  <c:v>1.7351707520943849E-4</c:v>
                </c:pt>
                <c:pt idx="1806">
                  <c:v>1.7330724556568808E-4</c:v>
                </c:pt>
                <c:pt idx="1807">
                  <c:v>1.7309815740035344E-4</c:v>
                </c:pt>
                <c:pt idx="1808">
                  <c:v>1.7288980822487683E-4</c:v>
                </c:pt>
                <c:pt idx="1809">
                  <c:v>1.7268219555835568E-4</c:v>
                </c:pt>
                <c:pt idx="1810">
                  <c:v>1.7247531692752291E-4</c:v>
                </c:pt>
                <c:pt idx="1811">
                  <c:v>1.7226916986672744E-4</c:v>
                </c:pt>
                <c:pt idx="1812">
                  <c:v>1.7206375191791432E-4</c:v>
                </c:pt>
                <c:pt idx="1813">
                  <c:v>1.7185906063060547E-4</c:v>
                </c:pt>
                <c:pt idx="1814">
                  <c:v>1.7165509356187965E-4</c:v>
                </c:pt>
                <c:pt idx="1815">
                  <c:v>1.7145184827635366E-4</c:v>
                </c:pt>
                <c:pt idx="1816">
                  <c:v>1.7124932234616202E-4</c:v>
                </c:pt>
                <c:pt idx="1817">
                  <c:v>1.7104751335093822E-4</c:v>
                </c:pt>
                <c:pt idx="1818">
                  <c:v>1.7084641887779464E-4</c:v>
                </c:pt>
                <c:pt idx="1819">
                  <c:v>1.7064603652130374E-4</c:v>
                </c:pt>
                <c:pt idx="1820">
                  <c:v>1.7044636388347813E-4</c:v>
                </c:pt>
                <c:pt idx="1821">
                  <c:v>1.7024739857375158E-4</c:v>
                </c:pt>
                <c:pt idx="1822">
                  <c:v>1.700491382089596E-4</c:v>
                </c:pt>
                <c:pt idx="1823">
                  <c:v>1.6985158041331989E-4</c:v>
                </c:pt>
                <c:pt idx="1824">
                  <c:v>1.6965472281841356E-4</c:v>
                </c:pt>
                <c:pt idx="1825">
                  <c:v>1.6945856306316539E-4</c:v>
                </c:pt>
                <c:pt idx="1826">
                  <c:v>1.6926309879382491E-4</c:v>
                </c:pt>
                <c:pt idx="1827">
                  <c:v>1.6906832766394711E-4</c:v>
                </c:pt>
                <c:pt idx="1828">
                  <c:v>1.6887424733437323E-4</c:v>
                </c:pt>
                <c:pt idx="1829">
                  <c:v>1.6868085547321176E-4</c:v>
                </c:pt>
                <c:pt idx="1830">
                  <c:v>1.6848814975581929E-4</c:v>
                </c:pt>
                <c:pt idx="1831">
                  <c:v>1.6829612786478139E-4</c:v>
                </c:pt>
                <c:pt idx="1832">
                  <c:v>1.6810478748989342E-4</c:v>
                </c:pt>
                <c:pt idx="1833">
                  <c:v>1.6791412632814198E-4</c:v>
                </c:pt>
                <c:pt idx="1834">
                  <c:v>1.6772414208368551E-4</c:v>
                </c:pt>
                <c:pt idx="1835">
                  <c:v>1.6753483246783539E-4</c:v>
                </c:pt>
                <c:pt idx="1836">
                  <c:v>1.6734619519903718E-4</c:v>
                </c:pt>
                <c:pt idx="1837">
                  <c:v>1.6715822800285161E-4</c:v>
                </c:pt>
                <c:pt idx="1838">
                  <c:v>1.6697092861193578E-4</c:v>
                </c:pt>
                <c:pt idx="1839">
                  <c:v>1.667842947660241E-4</c:v>
                </c:pt>
                <c:pt idx="1840">
                  <c:v>1.6659832421190996E-4</c:v>
                </c:pt>
                <c:pt idx="1841">
                  <c:v>1.6641301470342635E-4</c:v>
                </c:pt>
                <c:pt idx="1842">
                  <c:v>1.6622836400142772E-4</c:v>
                </c:pt>
                <c:pt idx="1843">
                  <c:v>1.6604436987377078E-4</c:v>
                </c:pt>
                <c:pt idx="1844">
                  <c:v>1.658610300952961E-4</c:v>
                </c:pt>
                <c:pt idx="1845">
                  <c:v>1.6567834244780936E-4</c:v>
                </c:pt>
                <c:pt idx="1846">
                  <c:v>1.6549630472006274E-4</c:v>
                </c:pt>
                <c:pt idx="1847">
                  <c:v>1.6531491470773638E-4</c:v>
                </c:pt>
                <c:pt idx="1848">
                  <c:v>1.6513417021341955E-4</c:v>
                </c:pt>
                <c:pt idx="1849">
                  <c:v>1.6495406904659272E-4</c:v>
                </c:pt>
                <c:pt idx="1850">
                  <c:v>1.6477460902360826E-4</c:v>
                </c:pt>
                <c:pt idx="1851">
                  <c:v>1.6459578796767282E-4</c:v>
                </c:pt>
                <c:pt idx="1852">
                  <c:v>1.6441760370882808E-4</c:v>
                </c:pt>
                <c:pt idx="1853">
                  <c:v>1.6424005408393304E-4</c:v>
                </c:pt>
                <c:pt idx="1854">
                  <c:v>1.6406313693664515E-4</c:v>
                </c:pt>
                <c:pt idx="1855">
                  <c:v>1.6388685011740228E-4</c:v>
                </c:pt>
                <c:pt idx="1856">
                  <c:v>1.6371119148340425E-4</c:v>
                </c:pt>
                <c:pt idx="1857">
                  <c:v>1.6353615889859449E-4</c:v>
                </c:pt>
                <c:pt idx="1858">
                  <c:v>1.6336175023364213E-4</c:v>
                </c:pt>
                <c:pt idx="1859">
                  <c:v>1.6318796336592324E-4</c:v>
                </c:pt>
                <c:pt idx="1860">
                  <c:v>1.6301479617950336E-4</c:v>
                </c:pt>
                <c:pt idx="1861">
                  <c:v>1.6284224656511846E-4</c:v>
                </c:pt>
                <c:pt idx="1862">
                  <c:v>1.6267031242015774E-4</c:v>
                </c:pt>
                <c:pt idx="1863">
                  <c:v>1.6249899164864483E-4</c:v>
                </c:pt>
                <c:pt idx="1864">
                  <c:v>1.6232828216122019E-4</c:v>
                </c:pt>
                <c:pt idx="1865">
                  <c:v>1.6215818187512279E-4</c:v>
                </c:pt>
                <c:pt idx="1866">
                  <c:v>1.6198868871417215E-4</c:v>
                </c:pt>
                <c:pt idx="1867">
                  <c:v>1.6181980060875077E-4</c:v>
                </c:pt>
                <c:pt idx="1868">
                  <c:v>1.6165151549578556E-4</c:v>
                </c:pt>
                <c:pt idx="1869">
                  <c:v>1.6148383131873051E-4</c:v>
                </c:pt>
                <c:pt idx="1870">
                  <c:v>1.6131674602754847E-4</c:v>
                </c:pt>
                <c:pt idx="1871">
                  <c:v>1.6115025757869355E-4</c:v>
                </c:pt>
                <c:pt idx="1872">
                  <c:v>1.6098436393509314E-4</c:v>
                </c:pt>
                <c:pt idx="1873">
                  <c:v>1.6081906306613026E-4</c:v>
                </c:pt>
                <c:pt idx="1874">
                  <c:v>1.6065435294762583E-4</c:v>
                </c:pt>
                <c:pt idx="1875">
                  <c:v>1.6049023156182077E-4</c:v>
                </c:pt>
                <c:pt idx="1876">
                  <c:v>1.603266968973588E-4</c:v>
                </c:pt>
                <c:pt idx="1877">
                  <c:v>1.6016374694926812E-4</c:v>
                </c:pt>
                <c:pt idx="1878">
                  <c:v>1.6000137971894455E-4</c:v>
                </c:pt>
                <c:pt idx="1879">
                  <c:v>1.598395932141333E-4</c:v>
                </c:pt>
                <c:pt idx="1880">
                  <c:v>1.5967838544891198E-4</c:v>
                </c:pt>
                <c:pt idx="1881">
                  <c:v>1.5951775444367268E-4</c:v>
                </c:pt>
                <c:pt idx="1882">
                  <c:v>1.5935769822510474E-4</c:v>
                </c:pt>
                <c:pt idx="1883">
                  <c:v>1.5919821482617724E-4</c:v>
                </c:pt>
                <c:pt idx="1884">
                  <c:v>1.5903930228612151E-4</c:v>
                </c:pt>
                <c:pt idx="1885">
                  <c:v>1.5888095865041404E-4</c:v>
                </c:pt>
                <c:pt idx="1886">
                  <c:v>1.5872318197075866E-4</c:v>
                </c:pt>
                <c:pt idx="1887">
                  <c:v>1.5856597030506985E-4</c:v>
                </c:pt>
                <c:pt idx="1888">
                  <c:v>1.5840932171745485E-4</c:v>
                </c:pt>
                <c:pt idx="1889">
                  <c:v>1.582532342781969E-4</c:v>
                </c:pt>
                <c:pt idx="1890">
                  <c:v>1.5809770606373781E-4</c:v>
                </c:pt>
                <c:pt idx="1891">
                  <c:v>1.579427351566607E-4</c:v>
                </c:pt>
                <c:pt idx="1892">
                  <c:v>1.5778831964567314E-4</c:v>
                </c:pt>
                <c:pt idx="1893">
                  <c:v>1.5763445762558977E-4</c:v>
                </c:pt>
                <c:pt idx="1894">
                  <c:v>1.5748114719731551E-4</c:v>
                </c:pt>
                <c:pt idx="1895">
                  <c:v>1.5732838646782807E-4</c:v>
                </c:pt>
                <c:pt idx="1896">
                  <c:v>1.571761735501616E-4</c:v>
                </c:pt>
                <c:pt idx="1897">
                  <c:v>1.5702450656338902E-4</c:v>
                </c:pt>
                <c:pt idx="1898">
                  <c:v>1.5687338363260564E-4</c:v>
                </c:pt>
                <c:pt idx="1899">
                  <c:v>1.5672280288891183E-4</c:v>
                </c:pt>
                <c:pt idx="1900">
                  <c:v>1.5657276246939657E-4</c:v>
                </c:pt>
                <c:pt idx="1901">
                  <c:v>1.5642326051712024E-4</c:v>
                </c:pt>
                <c:pt idx="1902">
                  <c:v>1.5627429518109791E-4</c:v>
                </c:pt>
                <c:pt idx="1903">
                  <c:v>1.5612586461628285E-4</c:v>
                </c:pt>
                <c:pt idx="1904">
                  <c:v>1.5597796698354929E-4</c:v>
                </c:pt>
                <c:pt idx="1905">
                  <c:v>1.5583060044967626E-4</c:v>
                </c:pt>
                <c:pt idx="1906">
                  <c:v>1.5568376318733038E-4</c:v>
                </c:pt>
                <c:pt idx="1907">
                  <c:v>1.5553745337504977E-4</c:v>
                </c:pt>
                <c:pt idx="1908">
                  <c:v>1.5539166919722696E-4</c:v>
                </c:pt>
                <c:pt idx="1909">
                  <c:v>1.5524640884409269E-4</c:v>
                </c:pt>
                <c:pt idx="1910">
                  <c:v>1.5510167051169916E-4</c:v>
                </c:pt>
                <c:pt idx="1911">
                  <c:v>1.5495745240190354E-4</c:v>
                </c:pt>
                <c:pt idx="1912">
                  <c:v>1.5481375272235174E-4</c:v>
                </c:pt>
                <c:pt idx="1913">
                  <c:v>1.5467056968646151E-4</c:v>
                </c:pt>
                <c:pt idx="1914">
                  <c:v>1.5452790151340663E-4</c:v>
                </c:pt>
                <c:pt idx="1915">
                  <c:v>1.5438574642809999E-4</c:v>
                </c:pt>
                <c:pt idx="1916">
                  <c:v>1.542441026611777E-4</c:v>
                </c:pt>
                <c:pt idx="1917">
                  <c:v>1.5410296844898245E-4</c:v>
                </c:pt>
                <c:pt idx="1918">
                  <c:v>1.5396234203354754E-4</c:v>
                </c:pt>
                <c:pt idx="1919">
                  <c:v>1.5382222166258043E-4</c:v>
                </c:pt>
                <c:pt idx="1920">
                  <c:v>1.5368260558944655E-4</c:v>
                </c:pt>
                <c:pt idx="1921">
                  <c:v>1.5354349207315343E-4</c:v>
                </c:pt>
                <c:pt idx="1922">
                  <c:v>1.5340487937833406E-4</c:v>
                </c:pt>
                <c:pt idx="1923">
                  <c:v>1.5326676577523141E-4</c:v>
                </c:pt>
                <c:pt idx="1924">
                  <c:v>1.5312914953968178E-4</c:v>
                </c:pt>
                <c:pt idx="1925">
                  <c:v>1.5299202895309921E-4</c:v>
                </c:pt>
                <c:pt idx="1926">
                  <c:v>1.5285540230245922E-4</c:v>
                </c:pt>
                <c:pt idx="1927">
                  <c:v>1.5271926788028309E-4</c:v>
                </c:pt>
                <c:pt idx="1928">
                  <c:v>1.525836239846217E-4</c:v>
                </c:pt>
                <c:pt idx="1929">
                  <c:v>1.5244846891903963E-4</c:v>
                </c:pt>
                <c:pt idx="1930">
                  <c:v>1.5231380099259975E-4</c:v>
                </c:pt>
                <c:pt idx="1931">
                  <c:v>1.5217961851984668E-4</c:v>
                </c:pt>
                <c:pt idx="1932">
                  <c:v>1.5204591982079173E-4</c:v>
                </c:pt>
                <c:pt idx="1933">
                  <c:v>1.5191270322089648E-4</c:v>
                </c:pt>
                <c:pt idx="1934">
                  <c:v>1.5177996705105767E-4</c:v>
                </c:pt>
                <c:pt idx="1935">
                  <c:v>1.51647709647591E-4</c:v>
                </c:pt>
                <c:pt idx="1936">
                  <c:v>1.5151592935221591E-4</c:v>
                </c:pt>
                <c:pt idx="1937">
                  <c:v>1.5138462451203962E-4</c:v>
                </c:pt>
                <c:pt idx="1938">
                  <c:v>1.5125379347954163E-4</c:v>
                </c:pt>
                <c:pt idx="1939">
                  <c:v>1.5112343461255845E-4</c:v>
                </c:pt>
                <c:pt idx="1940">
                  <c:v>1.5099354627426758E-4</c:v>
                </c:pt>
                <c:pt idx="1941">
                  <c:v>1.5086412683317258E-4</c:v>
                </c:pt>
                <c:pt idx="1942">
                  <c:v>1.5073517466308712E-4</c:v>
                </c:pt>
                <c:pt idx="1943">
                  <c:v>1.5060668814311995E-4</c:v>
                </c:pt>
                <c:pt idx="1944">
                  <c:v>1.5047866565765923E-4</c:v>
                </c:pt>
                <c:pt idx="1945">
                  <c:v>1.5035110559635752E-4</c:v>
                </c:pt>
                <c:pt idx="1946">
                  <c:v>1.5022400635411601E-4</c:v>
                </c:pt>
                <c:pt idx="1947">
                  <c:v>1.5009736633106967E-4</c:v>
                </c:pt>
                <c:pt idx="1948">
                  <c:v>1.4997118393257186E-4</c:v>
                </c:pt>
                <c:pt idx="1949">
                  <c:v>1.4984545756917893E-4</c:v>
                </c:pt>
                <c:pt idx="1950">
                  <c:v>1.4972018565663543E-4</c:v>
                </c:pt>
                <c:pt idx="1951">
                  <c:v>1.4959536661585853E-4</c:v>
                </c:pt>
                <c:pt idx="1952">
                  <c:v>1.494709988729233E-4</c:v>
                </c:pt>
                <c:pt idx="1953">
                  <c:v>1.493470808590473E-4</c:v>
                </c:pt>
                <c:pt idx="1954">
                  <c:v>1.4922361101057596E-4</c:v>
                </c:pt>
                <c:pt idx="1955">
                  <c:v>1.4910058776896701E-4</c:v>
                </c:pt>
                <c:pt idx="1956">
                  <c:v>1.4897800958077597E-4</c:v>
                </c:pt>
                <c:pt idx="1957">
                  <c:v>1.4885587489764119E-4</c:v>
                </c:pt>
                <c:pt idx="1958">
                  <c:v>1.4873418217626851E-4</c:v>
                </c:pt>
                <c:pt idx="1959">
                  <c:v>1.4861292987841695E-4</c:v>
                </c:pt>
                <c:pt idx="1960">
                  <c:v>1.4849211647088346E-4</c:v>
                </c:pt>
                <c:pt idx="1961">
                  <c:v>1.4837174042548842E-4</c:v>
                </c:pt>
                <c:pt idx="1962">
                  <c:v>1.4825180021906052E-4</c:v>
                </c:pt>
                <c:pt idx="1963">
                  <c:v>1.4811525743050867E-4</c:v>
                </c:pt>
                <c:pt idx="1964">
                  <c:v>1.4799624605888113E-4</c:v>
                </c:pt>
                <c:pt idx="1965">
                  <c:v>1.4787766577155351E-4</c:v>
                </c:pt>
                <c:pt idx="1966">
                  <c:v>1.4775951506594749E-4</c:v>
                </c:pt>
                <c:pt idx="1967">
                  <c:v>1.476417924444179E-4</c:v>
                </c:pt>
                <c:pt idx="1968">
                  <c:v>1.4752449641423812E-4</c:v>
                </c:pt>
                <c:pt idx="1969">
                  <c:v>1.4740762548758551E-4</c:v>
                </c:pt>
                <c:pt idx="1970">
                  <c:v>1.4729117818152688E-4</c:v>
                </c:pt>
                <c:pt idx="1971">
                  <c:v>1.4717515301800412E-4</c:v>
                </c:pt>
                <c:pt idx="1972">
                  <c:v>1.4705954852381977E-4</c:v>
                </c:pt>
                <c:pt idx="1973">
                  <c:v>1.4694436323062248E-4</c:v>
                </c:pt>
                <c:pt idx="1974">
                  <c:v>1.4682959567489292E-4</c:v>
                </c:pt>
                <c:pt idx="1975">
                  <c:v>1.4671524439792909E-4</c:v>
                </c:pt>
                <c:pt idx="1976">
                  <c:v>1.4660130794583241E-4</c:v>
                </c:pt>
                <c:pt idx="1977">
                  <c:v>1.4648778486949315E-4</c:v>
                </c:pt>
                <c:pt idx="1978">
                  <c:v>1.463746737245764E-4</c:v>
                </c:pt>
                <c:pt idx="1979">
                  <c:v>1.4626197307150777E-4</c:v>
                </c:pt>
                <c:pt idx="1980">
                  <c:v>1.4614968147545927E-4</c:v>
                </c:pt>
                <c:pt idx="1981">
                  <c:v>1.4603779750633523E-4</c:v>
                </c:pt>
                <c:pt idx="1982">
                  <c:v>1.4592631973875809E-4</c:v>
                </c:pt>
                <c:pt idx="1983">
                  <c:v>1.4581524675205446E-4</c:v>
                </c:pt>
                <c:pt idx="1984">
                  <c:v>1.4570457713024103E-4</c:v>
                </c:pt>
                <c:pt idx="1985">
                  <c:v>1.4559430946201054E-4</c:v>
                </c:pt>
                <c:pt idx="1986">
                  <c:v>1.4548444234071799E-4</c:v>
                </c:pt>
                <c:pt idx="1987">
                  <c:v>1.4537497436436646E-4</c:v>
                </c:pt>
                <c:pt idx="1988">
                  <c:v>1.4526590413559346E-4</c:v>
                </c:pt>
                <c:pt idx="1989">
                  <c:v>1.4515723026165689E-4</c:v>
                </c:pt>
                <c:pt idx="1990">
                  <c:v>1.4504895135442135E-4</c:v>
                </c:pt>
                <c:pt idx="1991">
                  <c:v>1.4494106603034419E-4</c:v>
                </c:pt>
                <c:pt idx="1992">
                  <c:v>1.4483357291046196E-4</c:v>
                </c:pt>
                <c:pt idx="1993">
                  <c:v>1.4472647062037646E-4</c:v>
                </c:pt>
                <c:pt idx="1994">
                  <c:v>1.4461975779024125E-4</c:v>
                </c:pt>
                <c:pt idx="1995">
                  <c:v>1.445134330547478E-4</c:v>
                </c:pt>
                <c:pt idx="1996">
                  <c:v>1.4440749505311202E-4</c:v>
                </c:pt>
                <c:pt idx="1997">
                  <c:v>1.4430194242906054E-4</c:v>
                </c:pt>
                <c:pt idx="1998">
                  <c:v>1.4419677383081727E-4</c:v>
                </c:pt>
                <c:pt idx="1999">
                  <c:v>1.4409198791108974E-4</c:v>
                </c:pt>
                <c:pt idx="2000">
                  <c:v>1.4398758332705576E-4</c:v>
                </c:pt>
                <c:pt idx="2001">
                  <c:v>1.4388355874034978E-4</c:v>
                </c:pt>
                <c:pt idx="2002">
                  <c:v>1.4377991281704962E-4</c:v>
                </c:pt>
                <c:pt idx="2003">
                  <c:v>1.4367664422766289E-4</c:v>
                </c:pt>
                <c:pt idx="2004">
                  <c:v>1.4357375164711388E-4</c:v>
                </c:pt>
                <c:pt idx="2005">
                  <c:v>1.4347123375472995E-4</c:v>
                </c:pt>
                <c:pt idx="2006">
                  <c:v>1.433690892342285E-4</c:v>
                </c:pt>
                <c:pt idx="2007">
                  <c:v>1.4326731677370339E-4</c:v>
                </c:pt>
                <c:pt idx="2008">
                  <c:v>1.4316591506561207E-4</c:v>
                </c:pt>
                <c:pt idx="2009">
                  <c:v>1.4306488280676208E-4</c:v>
                </c:pt>
                <c:pt idx="2010">
                  <c:v>1.4296421869829798E-4</c:v>
                </c:pt>
                <c:pt idx="2011">
                  <c:v>1.428639214456883E-4</c:v>
                </c:pt>
                <c:pt idx="2012">
                  <c:v>1.4276398975871231E-4</c:v>
                </c:pt>
                <c:pt idx="2013">
                  <c:v>1.42664422351447E-4</c:v>
                </c:pt>
                <c:pt idx="2014">
                  <c:v>1.4256521794225408E-4</c:v>
                </c:pt>
                <c:pt idx="2015">
                  <c:v>1.4245228432363134E-4</c:v>
                </c:pt>
                <c:pt idx="2016">
                  <c:v>1.4235385347157646E-4</c:v>
                </c:pt>
                <c:pt idx="2017">
                  <c:v>1.4225578161733697E-4</c:v>
                </c:pt>
                <c:pt idx="2018">
                  <c:v>1.4215806749688726E-4</c:v>
                </c:pt>
                <c:pt idx="2019">
                  <c:v>1.4206070985041966E-4</c:v>
                </c:pt>
                <c:pt idx="2020">
                  <c:v>1.4196370742233197E-4</c:v>
                </c:pt>
                <c:pt idx="2021">
                  <c:v>1.4186705896121439E-4</c:v>
                </c:pt>
                <c:pt idx="2022">
                  <c:v>1.4177076321983677E-4</c:v>
                </c:pt>
                <c:pt idx="2023">
                  <c:v>1.4167481895513615E-4</c:v>
                </c:pt>
                <c:pt idx="2024">
                  <c:v>1.4157922492820353E-4</c:v>
                </c:pt>
                <c:pt idx="2025">
                  <c:v>1.4148397990427171E-4</c:v>
                </c:pt>
                <c:pt idx="2026">
                  <c:v>1.4138908265270224E-4</c:v>
                </c:pt>
                <c:pt idx="2027">
                  <c:v>1.4129453194697313E-4</c:v>
                </c:pt>
                <c:pt idx="2028">
                  <c:v>1.4120032656466601E-4</c:v>
                </c:pt>
                <c:pt idx="2029">
                  <c:v>1.4110646528745372E-4</c:v>
                </c:pt>
                <c:pt idx="2030">
                  <c:v>1.4101294690108772E-4</c:v>
                </c:pt>
                <c:pt idx="2031">
                  <c:v>1.4091977019538564E-4</c:v>
                </c:pt>
                <c:pt idx="2032">
                  <c:v>1.4082693396421888E-4</c:v>
                </c:pt>
                <c:pt idx="2033">
                  <c:v>1.4073443700549998E-4</c:v>
                </c:pt>
                <c:pt idx="2034">
                  <c:v>1.406422781211705E-4</c:v>
                </c:pt>
                <c:pt idx="2035">
                  <c:v>1.4055045611718843E-4</c:v>
                </c:pt>
                <c:pt idx="2036">
                  <c:v>1.4045896980351599E-4</c:v>
                </c:pt>
                <c:pt idx="2037">
                  <c:v>1.4036781799410726E-4</c:v>
                </c:pt>
                <c:pt idx="2038">
                  <c:v>1.40276999506896E-4</c:v>
                </c:pt>
                <c:pt idx="2039">
                  <c:v>1.4018651316378327E-4</c:v>
                </c:pt>
                <c:pt idx="2040">
                  <c:v>1.4009635779062537E-4</c:v>
                </c:pt>
                <c:pt idx="2041">
                  <c:v>1.4000653221722166E-4</c:v>
                </c:pt>
                <c:pt idx="2042">
                  <c:v>1.3991703527730219E-4</c:v>
                </c:pt>
                <c:pt idx="2043">
                  <c:v>1.3982786580851597E-4</c:v>
                </c:pt>
                <c:pt idx="2044">
                  <c:v>1.3973902265241851E-4</c:v>
                </c:pt>
                <c:pt idx="2045">
                  <c:v>1.3965050465446013E-4</c:v>
                </c:pt>
                <c:pt idx="2046">
                  <c:v>1.3956231066397355E-4</c:v>
                </c:pt>
                <c:pt idx="2047">
                  <c:v>1.3947443953416227E-4</c:v>
                </c:pt>
                <c:pt idx="2048">
                  <c:v>1.3938689012208839E-4</c:v>
                </c:pt>
                <c:pt idx="2049">
                  <c:v>1.3929966128866075E-4</c:v>
                </c:pt>
                <c:pt idx="2050">
                  <c:v>1.3921275189862306E-4</c:v>
                </c:pt>
                <c:pt idx="2051">
                  <c:v>1.3912616082054196E-4</c:v>
                </c:pt>
                <c:pt idx="2052">
                  <c:v>1.3903988692679539E-4</c:v>
                </c:pt>
                <c:pt idx="2053">
                  <c:v>1.3895392909356048E-4</c:v>
                </c:pt>
                <c:pt idx="2054">
                  <c:v>1.3886828620080202E-4</c:v>
                </c:pt>
                <c:pt idx="2055">
                  <c:v>1.3878295713226063E-4</c:v>
                </c:pt>
                <c:pt idx="2056">
                  <c:v>1.3869794077544107E-4</c:v>
                </c:pt>
                <c:pt idx="2057">
                  <c:v>1.3861323602160059E-4</c:v>
                </c:pt>
                <c:pt idx="2058">
                  <c:v>1.3852884176573715E-4</c:v>
                </c:pt>
                <c:pt idx="2059">
                  <c:v>1.3844475690657801E-4</c:v>
                </c:pt>
                <c:pt idx="2060">
                  <c:v>1.38360980346568E-4</c:v>
                </c:pt>
                <c:pt idx="2061">
                  <c:v>1.3827751099185803E-4</c:v>
                </c:pt>
                <c:pt idx="2062">
                  <c:v>1.3819434775229342E-4</c:v>
                </c:pt>
                <c:pt idx="2063">
                  <c:v>1.381114895414027E-4</c:v>
                </c:pt>
                <c:pt idx="2064">
                  <c:v>1.3802893527638585E-4</c:v>
                </c:pt>
                <c:pt idx="2065">
                  <c:v>1.3794668387810297E-4</c:v>
                </c:pt>
                <c:pt idx="2066">
                  <c:v>1.3786473427106294E-4</c:v>
                </c:pt>
                <c:pt idx="2067">
                  <c:v>1.3777144574279374E-4</c:v>
                </c:pt>
                <c:pt idx="2068">
                  <c:v>1.3769013922662149E-4</c:v>
                </c:pt>
                <c:pt idx="2069">
                  <c:v>1.3760913114520433E-4</c:v>
                </c:pt>
                <c:pt idx="2070">
                  <c:v>1.375284204380464E-4</c:v>
                </c:pt>
                <c:pt idx="2071">
                  <c:v>1.3744800604824248E-4</c:v>
                </c:pt>
                <c:pt idx="2072">
                  <c:v>1.3736788692246665E-4</c:v>
                </c:pt>
                <c:pt idx="2073">
                  <c:v>1.3728806201096107E-4</c:v>
                </c:pt>
                <c:pt idx="2074">
                  <c:v>1.37208530267525E-4</c:v>
                </c:pt>
                <c:pt idx="2075">
                  <c:v>1.3712929064950348E-4</c:v>
                </c:pt>
                <c:pt idx="2076">
                  <c:v>1.3705034211777635E-4</c:v>
                </c:pt>
                <c:pt idx="2077">
                  <c:v>1.3697168363674701E-4</c:v>
                </c:pt>
                <c:pt idx="2078">
                  <c:v>1.3689331417433172E-4</c:v>
                </c:pt>
                <c:pt idx="2079">
                  <c:v>1.3681523270194813E-4</c:v>
                </c:pt>
                <c:pt idx="2080">
                  <c:v>1.3673743819450477E-4</c:v>
                </c:pt>
                <c:pt idx="2081">
                  <c:v>1.3661576701307808E-4</c:v>
                </c:pt>
                <c:pt idx="2082">
                  <c:v>1.3653870573274534E-4</c:v>
                </c:pt>
                <c:pt idx="2083">
                  <c:v>1.3646192778464064E-4</c:v>
                </c:pt>
                <c:pt idx="2084">
                  <c:v>1.3638543215949069E-4</c:v>
                </c:pt>
                <c:pt idx="2085">
                  <c:v>1.3630921785145211E-4</c:v>
                </c:pt>
                <c:pt idx="2086">
                  <c:v>1.3623328385810074E-4</c:v>
                </c:pt>
                <c:pt idx="2087">
                  <c:v>1.3615762918042088E-4</c:v>
                </c:pt>
                <c:pt idx="2088">
                  <c:v>1.3608225282279451E-4</c:v>
                </c:pt>
                <c:pt idx="2089">
                  <c:v>1.3600715379299071E-4</c:v>
                </c:pt>
                <c:pt idx="2090">
                  <c:v>1.3593233110215479E-4</c:v>
                </c:pt>
                <c:pt idx="2091">
                  <c:v>1.3585778376479793E-4</c:v>
                </c:pt>
                <c:pt idx="2092">
                  <c:v>1.3578351079878624E-4</c:v>
                </c:pt>
                <c:pt idx="2093">
                  <c:v>1.3570951122533043E-4</c:v>
                </c:pt>
                <c:pt idx="2094">
                  <c:v>1.3563578406897505E-4</c:v>
                </c:pt>
                <c:pt idx="2095">
                  <c:v>1.3556232835758826E-4</c:v>
                </c:pt>
                <c:pt idx="2096">
                  <c:v>1.3548914312235089E-4</c:v>
                </c:pt>
                <c:pt idx="2097">
                  <c:v>1.3541622739774638E-4</c:v>
                </c:pt>
                <c:pt idx="2098">
                  <c:v>1.3534358022155018E-4</c:v>
                </c:pt>
                <c:pt idx="2099">
                  <c:v>1.3527120063481921E-4</c:v>
                </c:pt>
                <c:pt idx="2100">
                  <c:v>1.3519908768188171E-4</c:v>
                </c:pt>
                <c:pt idx="2101">
                  <c:v>1.3512724041032665E-4</c:v>
                </c:pt>
                <c:pt idx="2102">
                  <c:v>1.3505565787099368E-4</c:v>
                </c:pt>
                <c:pt idx="2103">
                  <c:v>1.3498433911796252E-4</c:v>
                </c:pt>
                <c:pt idx="2104">
                  <c:v>1.3491328320854289E-4</c:v>
                </c:pt>
                <c:pt idx="2105">
                  <c:v>1.3484248920326428E-4</c:v>
                </c:pt>
                <c:pt idx="2106">
                  <c:v>1.3477195616586548E-4</c:v>
                </c:pt>
                <c:pt idx="2107">
                  <c:v>1.347016831632848E-4</c:v>
                </c:pt>
                <c:pt idx="2108">
                  <c:v>1.3463166926564951E-4</c:v>
                </c:pt>
                <c:pt idx="2109">
                  <c:v>1.3456191354626603E-4</c:v>
                </c:pt>
                <c:pt idx="2110">
                  <c:v>1.3449241508160955E-4</c:v>
                </c:pt>
                <c:pt idx="2111">
                  <c:v>1.3442317295131424E-4</c:v>
                </c:pt>
                <c:pt idx="2112">
                  <c:v>1.3435418623816288E-4</c:v>
                </c:pt>
                <c:pt idx="2113">
                  <c:v>1.3428545402807717E-4</c:v>
                </c:pt>
                <c:pt idx="2114">
                  <c:v>1.3421697541010747E-4</c:v>
                </c:pt>
                <c:pt idx="2115">
                  <c:v>1.3414874947642298E-4</c:v>
                </c:pt>
                <c:pt idx="2116">
                  <c:v>1.3408077532230185E-4</c:v>
                </c:pt>
                <c:pt idx="2117">
                  <c:v>1.3401305204612104E-4</c:v>
                </c:pt>
                <c:pt idx="2118">
                  <c:v>1.3394557874934668E-4</c:v>
                </c:pt>
                <c:pt idx="2119">
                  <c:v>1.3387835453652409E-4</c:v>
                </c:pt>
                <c:pt idx="2120">
                  <c:v>1.3381137851526805E-4</c:v>
                </c:pt>
                <c:pt idx="2121">
                  <c:v>1.3374464979625284E-4</c:v>
                </c:pt>
                <c:pt idx="2122">
                  <c:v>1.3367816749320266E-4</c:v>
                </c:pt>
                <c:pt idx="2123">
                  <c:v>1.3361193072288177E-4</c:v>
                </c:pt>
                <c:pt idx="2124">
                  <c:v>1.3354593860508474E-4</c:v>
                </c:pt>
                <c:pt idx="2125">
                  <c:v>1.3348019026262689E-4</c:v>
                </c:pt>
                <c:pt idx="2126">
                  <c:v>1.3341468482133443E-4</c:v>
                </c:pt>
                <c:pt idx="2127">
                  <c:v>1.3334942141003515E-4</c:v>
                </c:pt>
                <c:pt idx="2128">
                  <c:v>1.3328439916054843E-4</c:v>
                </c:pt>
                <c:pt idx="2129">
                  <c:v>1.3321961720767593E-4</c:v>
                </c:pt>
                <c:pt idx="2130">
                  <c:v>1.3315507468919182E-4</c:v>
                </c:pt>
                <c:pt idx="2131">
                  <c:v>1.3309077074583357E-4</c:v>
                </c:pt>
                <c:pt idx="2132">
                  <c:v>1.3302670452129209E-4</c:v>
                </c:pt>
                <c:pt idx="2133">
                  <c:v>1.3296287516220245E-4</c:v>
                </c:pt>
                <c:pt idx="2134">
                  <c:v>1.3289928181813446E-4</c:v>
                </c:pt>
                <c:pt idx="2135">
                  <c:v>1.3283592364158312E-4</c:v>
                </c:pt>
                <c:pt idx="2136">
                  <c:v>1.3277279978795935E-4</c:v>
                </c:pt>
                <c:pt idx="2137">
                  <c:v>1.3270990941558045E-4</c:v>
                </c:pt>
                <c:pt idx="2138">
                  <c:v>1.3264725168566109E-4</c:v>
                </c:pt>
                <c:pt idx="2139">
                  <c:v>1.3258482576230352E-4</c:v>
                </c:pt>
                <c:pt idx="2140">
                  <c:v>1.3252263081248877E-4</c:v>
                </c:pt>
                <c:pt idx="2141">
                  <c:v>1.3246066600606696E-4</c:v>
                </c:pt>
                <c:pt idx="2142">
                  <c:v>1.323989305157484E-4</c:v>
                </c:pt>
                <c:pt idx="2143">
                  <c:v>1.3233742351709423E-4</c:v>
                </c:pt>
                <c:pt idx="2144">
                  <c:v>1.3227614418850713E-4</c:v>
                </c:pt>
                <c:pt idx="2145">
                  <c:v>1.3221509171122247E-4</c:v>
                </c:pt>
                <c:pt idx="2146">
                  <c:v>1.3215426526929879E-4</c:v>
                </c:pt>
                <c:pt idx="2147">
                  <c:v>1.3209366404960907E-4</c:v>
                </c:pt>
                <c:pt idx="2148">
                  <c:v>1.3203328724183127E-4</c:v>
                </c:pt>
                <c:pt idx="2149">
                  <c:v>1.3197313403843971E-4</c:v>
                </c:pt>
                <c:pt idx="2150">
                  <c:v>1.3191320363469569E-4</c:v>
                </c:pt>
                <c:pt idx="2151">
                  <c:v>1.3185349522863851E-4</c:v>
                </c:pt>
                <c:pt idx="2152">
                  <c:v>1.3179400802107682E-4</c:v>
                </c:pt>
                <c:pt idx="2153">
                  <c:v>1.3173474121557928E-4</c:v>
                </c:pt>
                <c:pt idx="2154">
                  <c:v>1.3167569401846587E-4</c:v>
                </c:pt>
                <c:pt idx="2155">
                  <c:v>1.316168656387988E-4</c:v>
                </c:pt>
                <c:pt idx="2156">
                  <c:v>1.3155825528837393E-4</c:v>
                </c:pt>
                <c:pt idx="2157">
                  <c:v>1.3149986218171159E-4</c:v>
                </c:pt>
                <c:pt idx="2158">
                  <c:v>1.3144168553604806E-4</c:v>
                </c:pt>
                <c:pt idx="2159">
                  <c:v>1.3138372457132644E-4</c:v>
                </c:pt>
                <c:pt idx="2160">
                  <c:v>1.3132597851018822E-4</c:v>
                </c:pt>
                <c:pt idx="2161">
                  <c:v>1.3126844657796434E-4</c:v>
                </c:pt>
                <c:pt idx="2162">
                  <c:v>1.3121112800266641E-4</c:v>
                </c:pt>
                <c:pt idx="2163">
                  <c:v>1.3115402201497822E-4</c:v>
                </c:pt>
                <c:pt idx="2164">
                  <c:v>1.310971278482469E-4</c:v>
                </c:pt>
                <c:pt idx="2165">
                  <c:v>1.3104044473847431E-4</c:v>
                </c:pt>
                <c:pt idx="2166">
                  <c:v>1.3098397192430847E-4</c:v>
                </c:pt>
                <c:pt idx="2167">
                  <c:v>1.3092770864703491E-4</c:v>
                </c:pt>
                <c:pt idx="2168">
                  <c:v>1.3087165415056812E-4</c:v>
                </c:pt>
                <c:pt idx="2169">
                  <c:v>1.3081580768144299E-4</c:v>
                </c:pt>
                <c:pt idx="2170">
                  <c:v>1.3076016848880632E-4</c:v>
                </c:pt>
                <c:pt idx="2171">
                  <c:v>1.3070473582440825E-4</c:v>
                </c:pt>
                <c:pt idx="2172">
                  <c:v>1.3064950894259389E-4</c:v>
                </c:pt>
                <c:pt idx="2173">
                  <c:v>1.3059448710029471E-4</c:v>
                </c:pt>
                <c:pt idx="2174">
                  <c:v>1.3053966955702044E-4</c:v>
                </c:pt>
                <c:pt idx="2175">
                  <c:v>1.304850555748502E-4</c:v>
                </c:pt>
                <c:pt idx="2176">
                  <c:v>1.3043064441842456E-4</c:v>
                </c:pt>
                <c:pt idx="2177">
                  <c:v>1.3037643535493683E-4</c:v>
                </c:pt>
                <c:pt idx="2178">
                  <c:v>1.303224276541251E-4</c:v>
                </c:pt>
                <c:pt idx="2179">
                  <c:v>1.3026862058826367E-4</c:v>
                </c:pt>
                <c:pt idx="2180">
                  <c:v>1.3021501343215476E-4</c:v>
                </c:pt>
                <c:pt idx="2181">
                  <c:v>1.3016160546312051E-4</c:v>
                </c:pt>
                <c:pt idx="2182">
                  <c:v>1.3010839596099444E-4</c:v>
                </c:pt>
                <c:pt idx="2183">
                  <c:v>1.300553842081135E-4</c:v>
                </c:pt>
                <c:pt idx="2184">
                  <c:v>1.3000256948930971E-4</c:v>
                </c:pt>
                <c:pt idx="2185">
                  <c:v>1.2994995109190204E-4</c:v>
                </c:pt>
                <c:pt idx="2186">
                  <c:v>1.2989752830568844E-4</c:v>
                </c:pt>
                <c:pt idx="2187">
                  <c:v>1.2984530042293746E-4</c:v>
                </c:pt>
                <c:pt idx="2188">
                  <c:v>1.2979326673838036E-4</c:v>
                </c:pt>
                <c:pt idx="2189">
                  <c:v>1.29741426549203E-4</c:v>
                </c:pt>
                <c:pt idx="2190">
                  <c:v>1.2968977915503777E-4</c:v>
                </c:pt>
                <c:pt idx="2191">
                  <c:v>1.2963832385795554E-4</c:v>
                </c:pt>
                <c:pt idx="2192">
                  <c:v>1.2958705996245787E-4</c:v>
                </c:pt>
                <c:pt idx="2193">
                  <c:v>1.2953598677546872E-4</c:v>
                </c:pt>
                <c:pt idx="2194">
                  <c:v>1.2948510360632682E-4</c:v>
                </c:pt>
                <c:pt idx="2195">
                  <c:v>1.294344097667775E-4</c:v>
                </c:pt>
                <c:pt idx="2196">
                  <c:v>1.2938390457096496E-4</c:v>
                </c:pt>
                <c:pt idx="2197">
                  <c:v>1.2933358733542436E-4</c:v>
                </c:pt>
                <c:pt idx="2198">
                  <c:v>1.2928345737907383E-4</c:v>
                </c:pt>
                <c:pt idx="2199">
                  <c:v>1.2923351402320692E-4</c:v>
                </c:pt>
                <c:pt idx="2200">
                  <c:v>1.2918375659148448E-4</c:v>
                </c:pt>
                <c:pt idx="2201">
                  <c:v>1.2913418440992715E-4</c:v>
                </c:pt>
                <c:pt idx="2202">
                  <c:v>1.2908479680690736E-4</c:v>
                </c:pt>
                <c:pt idx="2203">
                  <c:v>1.2903559311314183E-4</c:v>
                </c:pt>
                <c:pt idx="2204">
                  <c:v>1.2898657266168366E-4</c:v>
                </c:pt>
                <c:pt idx="2205">
                  <c:v>1.2893773478791473E-4</c:v>
                </c:pt>
                <c:pt idx="2206">
                  <c:v>1.2888907882953806E-4</c:v>
                </c:pt>
                <c:pt idx="2207">
                  <c:v>1.2884060412657013E-4</c:v>
                </c:pt>
                <c:pt idx="2208">
                  <c:v>1.2879231002133323E-4</c:v>
                </c:pt>
                <c:pt idx="2209">
                  <c:v>1.2874419585844781E-4</c:v>
                </c:pt>
                <c:pt idx="2210">
                  <c:v>1.286962609848252E-4</c:v>
                </c:pt>
                <c:pt idx="2211">
                  <c:v>1.2864850474965961E-4</c:v>
                </c:pt>
                <c:pt idx="2212">
                  <c:v>1.2860092650442091E-4</c:v>
                </c:pt>
                <c:pt idx="2213">
                  <c:v>1.2855352560284705E-4</c:v>
                </c:pt>
                <c:pt idx="2214">
                  <c:v>1.2850630140093659E-4</c:v>
                </c:pt>
                <c:pt idx="2215">
                  <c:v>1.2845925325694112E-4</c:v>
                </c:pt>
                <c:pt idx="2216">
                  <c:v>1.2841238053135792E-4</c:v>
                </c:pt>
                <c:pt idx="2217">
                  <c:v>1.2836568258692258E-4</c:v>
                </c:pt>
                <c:pt idx="2218">
                  <c:v>1.2831915878860152E-4</c:v>
                </c:pt>
                <c:pt idx="2219">
                  <c:v>1.2827280850358458E-4</c:v>
                </c:pt>
                <c:pt idx="2220">
                  <c:v>1.2822663110127779E-4</c:v>
                </c:pt>
                <c:pt idx="2221">
                  <c:v>1.2818062595329599E-4</c:v>
                </c:pt>
                <c:pt idx="2222">
                  <c:v>1.2813479243345543E-4</c:v>
                </c:pt>
                <c:pt idx="2223">
                  <c:v>1.2808912991776658E-4</c:v>
                </c:pt>
                <c:pt idx="2224">
                  <c:v>1.2804363778442685E-4</c:v>
                </c:pt>
                <c:pt idx="2225">
                  <c:v>1.2799831541381341E-4</c:v>
                </c:pt>
                <c:pt idx="2226">
                  <c:v>1.2795316218847574E-4</c:v>
                </c:pt>
                <c:pt idx="2227">
                  <c:v>1.2790817749312868E-4</c:v>
                </c:pt>
                <c:pt idx="2228">
                  <c:v>1.2786336071464517E-4</c:v>
                </c:pt>
                <c:pt idx="2229">
                  <c:v>1.2781871124204901E-4</c:v>
                </c:pt>
                <c:pt idx="2230">
                  <c:v>1.2777422846650785E-4</c:v>
                </c:pt>
                <c:pt idx="2231">
                  <c:v>1.2772991178132593E-4</c:v>
                </c:pt>
                <c:pt idx="2232">
                  <c:v>1.2768576058193719E-4</c:v>
                </c:pt>
                <c:pt idx="2233">
                  <c:v>1.2764177426589804E-4</c:v>
                </c:pt>
                <c:pt idx="2234">
                  <c:v>1.2759795223288024E-4</c:v>
                </c:pt>
                <c:pt idx="2235">
                  <c:v>1.2755429388466415E-4</c:v>
                </c:pt>
                <c:pt idx="2236">
                  <c:v>1.275107986251315E-4</c:v>
                </c:pt>
                <c:pt idx="2237">
                  <c:v>1.2746746586025839E-4</c:v>
                </c:pt>
                <c:pt idx="2238">
                  <c:v>1.2742429499810841E-4</c:v>
                </c:pt>
                <c:pt idx="2239">
                  <c:v>1.2738128544882577E-4</c:v>
                </c:pt>
                <c:pt idx="2240">
                  <c:v>1.2733843662462822E-4</c:v>
                </c:pt>
                <c:pt idx="2241">
                  <c:v>1.2729574793980019E-4</c:v>
                </c:pt>
                <c:pt idx="2242">
                  <c:v>1.2725321881068596E-4</c:v>
                </c:pt>
                <c:pt idx="2243">
                  <c:v>1.2721084865568278E-4</c:v>
                </c:pt>
                <c:pt idx="2244">
                  <c:v>1.2716863689523399E-4</c:v>
                </c:pt>
                <c:pt idx="2245">
                  <c:v>1.2712658295182223E-4</c:v>
                </c:pt>
                <c:pt idx="2246">
                  <c:v>1.2708468624996272E-4</c:v>
                </c:pt>
                <c:pt idx="2247">
                  <c:v>1.2704294621619631E-4</c:v>
                </c:pt>
                <c:pt idx="2248">
                  <c:v>1.2700136227908286E-4</c:v>
                </c:pt>
                <c:pt idx="2249">
                  <c:v>1.2695993386919443E-4</c:v>
                </c:pt>
                <c:pt idx="2250">
                  <c:v>1.2691866041910865E-4</c:v>
                </c:pt>
                <c:pt idx="2251">
                  <c:v>1.2687754136340195E-4</c:v>
                </c:pt>
                <c:pt idx="2252">
                  <c:v>1.2683657613864289E-4</c:v>
                </c:pt>
                <c:pt idx="2253">
                  <c:v>1.2679576418338551E-4</c:v>
                </c:pt>
                <c:pt idx="2254">
                  <c:v>1.2675510493816275E-4</c:v>
                </c:pt>
                <c:pt idx="2255">
                  <c:v>1.2671459784547974E-4</c:v>
                </c:pt>
                <c:pt idx="2256">
                  <c:v>1.2667424234980731E-4</c:v>
                </c:pt>
                <c:pt idx="2257">
                  <c:v>1.2663403789757533E-4</c:v>
                </c:pt>
                <c:pt idx="2258">
                  <c:v>1.2659398393716616E-4</c:v>
                </c:pt>
                <c:pt idx="2259">
                  <c:v>1.2655407991890824E-4</c:v>
                </c:pt>
                <c:pt idx="2260">
                  <c:v>1.2651432529506935E-4</c:v>
                </c:pt>
                <c:pt idx="2261">
                  <c:v>1.2647471951985042E-4</c:v>
                </c:pt>
                <c:pt idx="2262">
                  <c:v>1.2643526204937872E-4</c:v>
                </c:pt>
                <c:pt idx="2263">
                  <c:v>1.263959523417016E-4</c:v>
                </c:pt>
                <c:pt idx="2264">
                  <c:v>1.2635678985678015E-4</c:v>
                </c:pt>
                <c:pt idx="2265">
                  <c:v>1.2631777405648257E-4</c:v>
                </c:pt>
                <c:pt idx="2266">
                  <c:v>1.2627890440457777E-4</c:v>
                </c:pt>
                <c:pt idx="2267">
                  <c:v>1.2624018036672929E-4</c:v>
                </c:pt>
                <c:pt idx="2268">
                  <c:v>1.2620160141048862E-4</c:v>
                </c:pt>
                <c:pt idx="2269">
                  <c:v>1.2616316700528898E-4</c:v>
                </c:pt>
                <c:pt idx="2270">
                  <c:v>1.2612487662243911E-4</c:v>
                </c:pt>
                <c:pt idx="2271">
                  <c:v>1.2608672973511673E-4</c:v>
                </c:pt>
                <c:pt idx="2272">
                  <c:v>1.2604872581836258E-4</c:v>
                </c:pt>
                <c:pt idx="2273">
                  <c:v>1.2601086434907384E-4</c:v>
                </c:pt>
                <c:pt idx="2274">
                  <c:v>1.2597314480599809E-4</c:v>
                </c:pt>
                <c:pt idx="2275">
                  <c:v>1.2593020987775624E-4</c:v>
                </c:pt>
                <c:pt idx="2276">
                  <c:v>1.2589279271560936E-4</c:v>
                </c:pt>
                <c:pt idx="2277">
                  <c:v>1.2585551585343047E-4</c:v>
                </c:pt>
                <c:pt idx="2278">
                  <c:v>1.2581837877756691E-4</c:v>
                </c:pt>
                <c:pt idx="2279">
                  <c:v>1.257813809761844E-4</c:v>
                </c:pt>
                <c:pt idx="2280">
                  <c:v>1.2574452193926132E-4</c:v>
                </c:pt>
                <c:pt idx="2281">
                  <c:v>1.2570780115858231E-4</c:v>
                </c:pt>
                <c:pt idx="2282">
                  <c:v>1.2567121812773218E-4</c:v>
                </c:pt>
                <c:pt idx="2283">
                  <c:v>1.2563477234209003E-4</c:v>
                </c:pt>
                <c:pt idx="2284">
                  <c:v>1.2559846329882307E-4</c:v>
                </c:pt>
                <c:pt idx="2285">
                  <c:v>1.2556229049688066E-4</c:v>
                </c:pt>
                <c:pt idx="2286">
                  <c:v>1.2552625343698824E-4</c:v>
                </c:pt>
                <c:pt idx="2287">
                  <c:v>1.254903516216413E-4</c:v>
                </c:pt>
                <c:pt idx="2288">
                  <c:v>1.2545458455509963E-4</c:v>
                </c:pt>
                <c:pt idx="2289">
                  <c:v>1.2541895174338115E-4</c:v>
                </c:pt>
                <c:pt idx="2290">
                  <c:v>1.253834526942559E-4</c:v>
                </c:pt>
                <c:pt idx="2291">
                  <c:v>1.2534808691724047E-4</c:v>
                </c:pt>
                <c:pt idx="2292">
                  <c:v>1.2531285392359181E-4</c:v>
                </c:pt>
                <c:pt idx="2293">
                  <c:v>1.2527274961235914E-4</c:v>
                </c:pt>
                <c:pt idx="2294">
                  <c:v>1.2523779951678711E-4</c:v>
                </c:pt>
                <c:pt idx="2295">
                  <c:v>1.2520298067979736E-4</c:v>
                </c:pt>
                <c:pt idx="2296">
                  <c:v>1.2516829261979481E-4</c:v>
                </c:pt>
                <c:pt idx="2297">
                  <c:v>1.251337348568948E-4</c:v>
                </c:pt>
                <c:pt idx="2298">
                  <c:v>1.2509930691291727E-4</c:v>
                </c:pt>
                <c:pt idx="2299">
                  <c:v>1.2506500831138098E-4</c:v>
                </c:pt>
                <c:pt idx="2300">
                  <c:v>1.2503083857749785E-4</c:v>
                </c:pt>
                <c:pt idx="2301">
                  <c:v>1.2499679723816713E-4</c:v>
                </c:pt>
                <c:pt idx="2302">
                  <c:v>1.2496288382196971E-4</c:v>
                </c:pt>
                <c:pt idx="2303">
                  <c:v>1.2492909785916247E-4</c:v>
                </c:pt>
                <c:pt idx="2304">
                  <c:v>1.2489543888167252E-4</c:v>
                </c:pt>
                <c:pt idx="2305">
                  <c:v>1.2486190642309165E-4</c:v>
                </c:pt>
                <c:pt idx="2306">
                  <c:v>1.2482850001867057E-4</c:v>
                </c:pt>
                <c:pt idx="2307">
                  <c:v>1.2479521920531335E-4</c:v>
                </c:pt>
                <c:pt idx="2308">
                  <c:v>1.2476206352157181E-4</c:v>
                </c:pt>
                <c:pt idx="2309">
                  <c:v>1.2472903250763996E-4</c:v>
                </c:pt>
                <c:pt idx="2310">
                  <c:v>1.2469612570534827E-4</c:v>
                </c:pt>
                <c:pt idx="2311">
                  <c:v>1.2466334265815837E-4</c:v>
                </c:pt>
                <c:pt idx="2312">
                  <c:v>1.2463068291115729E-4</c:v>
                </c:pt>
                <c:pt idx="2313">
                  <c:v>1.2459814601105209E-4</c:v>
                </c:pt>
                <c:pt idx="2314">
                  <c:v>1.2456573150616422E-4</c:v>
                </c:pt>
                <c:pt idx="2315">
                  <c:v>1.2453343894642418E-4</c:v>
                </c:pt>
                <c:pt idx="2316">
                  <c:v>1.2450126788336594E-4</c:v>
                </c:pt>
                <c:pt idx="2317">
                  <c:v>1.2446921787012151E-4</c:v>
                </c:pt>
                <c:pt idx="2318">
                  <c:v>1.2443728846141556E-4</c:v>
                </c:pt>
                <c:pt idx="2319">
                  <c:v>1.2440547921355999E-4</c:v>
                </c:pt>
                <c:pt idx="2320">
                  <c:v>1.2437378968444842E-4</c:v>
                </c:pt>
                <c:pt idx="2321">
                  <c:v>1.24342219433551E-4</c:v>
                </c:pt>
                <c:pt idx="2322">
                  <c:v>1.2431076802190885E-4</c:v>
                </c:pt>
                <c:pt idx="2323">
                  <c:v>1.2427943501212889E-4</c:v>
                </c:pt>
                <c:pt idx="2324">
                  <c:v>1.2424821996837834E-4</c:v>
                </c:pt>
                <c:pt idx="2325">
                  <c:v>1.2421712245637952E-4</c:v>
                </c:pt>
                <c:pt idx="2326">
                  <c:v>1.2418614204340452E-4</c:v>
                </c:pt>
                <c:pt idx="2327">
                  <c:v>1.2415087869065611E-4</c:v>
                </c:pt>
                <c:pt idx="2328">
                  <c:v>1.2412014775419077E-4</c:v>
                </c:pt>
                <c:pt idx="2329">
                  <c:v>1.2408953256677768E-4</c:v>
                </c:pt>
                <c:pt idx="2330">
                  <c:v>1.2405903270205326E-4</c:v>
                </c:pt>
                <c:pt idx="2331">
                  <c:v>1.2402864773517679E-4</c:v>
                </c:pt>
                <c:pt idx="2332">
                  <c:v>1.2399837724282509E-4</c:v>
                </c:pt>
                <c:pt idx="2333">
                  <c:v>1.2396822080318736E-4</c:v>
                </c:pt>
                <c:pt idx="2334">
                  <c:v>1.2393817799596013E-4</c:v>
                </c:pt>
                <c:pt idx="2335">
                  <c:v>1.2390824840234193E-4</c:v>
                </c:pt>
                <c:pt idx="2336">
                  <c:v>1.2387843160502828E-4</c:v>
                </c:pt>
                <c:pt idx="2337">
                  <c:v>1.2384872718820659E-4</c:v>
                </c:pt>
                <c:pt idx="2338">
                  <c:v>1.2381913473755098E-4</c:v>
                </c:pt>
                <c:pt idx="2339">
                  <c:v>1.2378965384021723E-4</c:v>
                </c:pt>
                <c:pt idx="2340">
                  <c:v>1.2376028408483779E-4</c:v>
                </c:pt>
                <c:pt idx="2341">
                  <c:v>1.237143551788129E-4</c:v>
                </c:pt>
                <c:pt idx="2342">
                  <c:v>1.2368526933838011E-4</c:v>
                </c:pt>
                <c:pt idx="2343">
                  <c:v>1.2365629318270916E-4</c:v>
                </c:pt>
                <c:pt idx="2344">
                  <c:v>1.2362742630711853E-4</c:v>
                </c:pt>
                <c:pt idx="2345">
                  <c:v>1.2359866830837546E-4</c:v>
                </c:pt>
                <c:pt idx="2346">
                  <c:v>1.2357001878469086E-4</c:v>
                </c:pt>
                <c:pt idx="2347">
                  <c:v>1.235414773357144E-4</c:v>
                </c:pt>
                <c:pt idx="2348">
                  <c:v>1.2351304356252962E-4</c:v>
                </c:pt>
                <c:pt idx="2349">
                  <c:v>1.2348471706764895E-4</c:v>
                </c:pt>
                <c:pt idx="2350">
                  <c:v>1.2345649745500894E-4</c:v>
                </c:pt>
                <c:pt idx="2351">
                  <c:v>1.2342838432996509E-4</c:v>
                </c:pt>
                <c:pt idx="2352">
                  <c:v>1.234003772992874E-4</c:v>
                </c:pt>
                <c:pt idx="2353">
                  <c:v>1.2337247597115516E-4</c:v>
                </c:pt>
                <c:pt idx="2354">
                  <c:v>1.233446799551523E-4</c:v>
                </c:pt>
                <c:pt idx="2355">
                  <c:v>1.2331698886226247E-4</c:v>
                </c:pt>
                <c:pt idx="2356">
                  <c:v>1.2328940230486437E-4</c:v>
                </c:pt>
                <c:pt idx="2357">
                  <c:v>1.2326191989672688E-4</c:v>
                </c:pt>
                <c:pt idx="2358">
                  <c:v>1.2323454125300415E-4</c:v>
                </c:pt>
                <c:pt idx="2359">
                  <c:v>1.232072659902311E-4</c:v>
                </c:pt>
                <c:pt idx="2360">
                  <c:v>1.2318009372631856E-4</c:v>
                </c:pt>
                <c:pt idx="2361">
                  <c:v>1.2315302408054846E-4</c:v>
                </c:pt>
                <c:pt idx="2362">
                  <c:v>1.2312605667356923E-4</c:v>
                </c:pt>
                <c:pt idx="2363">
                  <c:v>1.2309919112739104E-4</c:v>
                </c:pt>
                <c:pt idx="2364">
                  <c:v>1.2307242706538119E-4</c:v>
                </c:pt>
                <c:pt idx="2365">
                  <c:v>1.2304576411225935E-4</c:v>
                </c:pt>
                <c:pt idx="2366">
                  <c:v>1.2301920189409295E-4</c:v>
                </c:pt>
                <c:pt idx="2367">
                  <c:v>1.2299274003829255E-4</c:v>
                </c:pt>
                <c:pt idx="2368">
                  <c:v>1.2296637817360722E-4</c:v>
                </c:pt>
                <c:pt idx="2369">
                  <c:v>1.229401159301199E-4</c:v>
                </c:pt>
                <c:pt idx="2370">
                  <c:v>1.2291395293924286E-4</c:v>
                </c:pt>
                <c:pt idx="2371">
                  <c:v>1.2288788883371303E-4</c:v>
                </c:pt>
                <c:pt idx="2372">
                  <c:v>1.2286192324758755E-4</c:v>
                </c:pt>
                <c:pt idx="2373">
                  <c:v>1.2283605581623919E-4</c:v>
                </c:pt>
                <c:pt idx="2374">
                  <c:v>1.2281028617635166E-4</c:v>
                </c:pt>
                <c:pt idx="2375">
                  <c:v>1.227846139659154E-4</c:v>
                </c:pt>
                <c:pt idx="2376">
                  <c:v>1.2275903882422276E-4</c:v>
                </c:pt>
                <c:pt idx="2377">
                  <c:v>1.227335603918637E-4</c:v>
                </c:pt>
                <c:pt idx="2378">
                  <c:v>1.2270817831072124E-4</c:v>
                </c:pt>
                <c:pt idx="2379">
                  <c:v>1.2268289222396706E-4</c:v>
                </c:pt>
                <c:pt idx="2380">
                  <c:v>1.2265770177605697E-4</c:v>
                </c:pt>
                <c:pt idx="2381">
                  <c:v>1.2263260661272654E-4</c:v>
                </c:pt>
                <c:pt idx="2382">
                  <c:v>1.226076063809866E-4</c:v>
                </c:pt>
                <c:pt idx="2383">
                  <c:v>1.2258270072911898E-4</c:v>
                </c:pt>
                <c:pt idx="2384">
                  <c:v>1.22557889306672E-4</c:v>
                </c:pt>
                <c:pt idx="2385">
                  <c:v>1.2253317176445609E-4</c:v>
                </c:pt>
                <c:pt idx="2386">
                  <c:v>1.2250854775453955E-4</c:v>
                </c:pt>
                <c:pt idx="2387">
                  <c:v>1.2248401693024401E-4</c:v>
                </c:pt>
                <c:pt idx="2388">
                  <c:v>1.2245957894614032E-4</c:v>
                </c:pt>
                <c:pt idx="2389">
                  <c:v>1.2243523345804402E-4</c:v>
                </c:pt>
                <c:pt idx="2390">
                  <c:v>1.2241098012301117E-4</c:v>
                </c:pt>
                <c:pt idx="2391">
                  <c:v>1.2238681859933406E-4</c:v>
                </c:pt>
                <c:pt idx="2392">
                  <c:v>1.2236274854653679E-4</c:v>
                </c:pt>
                <c:pt idx="2393">
                  <c:v>1.2233876962537121E-4</c:v>
                </c:pt>
                <c:pt idx="2394">
                  <c:v>1.2231488149781248E-4</c:v>
                </c:pt>
                <c:pt idx="2395">
                  <c:v>1.2229108382705501E-4</c:v>
                </c:pt>
                <c:pt idx="2396">
                  <c:v>1.2226737627750805E-4</c:v>
                </c:pt>
                <c:pt idx="2397">
                  <c:v>1.2224375851479171E-4</c:v>
                </c:pt>
                <c:pt idx="2398">
                  <c:v>1.2222023020573247E-4</c:v>
                </c:pt>
                <c:pt idx="2399">
                  <c:v>1.2219679101835927E-4</c:v>
                </c:pt>
                <c:pt idx="2400">
                  <c:v>1.2217344062189923E-4</c:v>
                </c:pt>
                <c:pt idx="2401">
                  <c:v>1.2215017868677345E-4</c:v>
                </c:pt>
                <c:pt idx="2402">
                  <c:v>1.2212700488459303E-4</c:v>
                </c:pt>
                <c:pt idx="2403">
                  <c:v>1.2210391888815467E-4</c:v>
                </c:pt>
                <c:pt idx="2404">
                  <c:v>1.2208092037143686E-4</c:v>
                </c:pt>
                <c:pt idx="2405">
                  <c:v>1.2205800900959555E-4</c:v>
                </c:pt>
                <c:pt idx="2406">
                  <c:v>1.2203518447896022E-4</c:v>
                </c:pt>
                <c:pt idx="2407">
                  <c:v>1.2201244645702968E-4</c:v>
                </c:pt>
                <c:pt idx="2408">
                  <c:v>1.2198979462246811E-4</c:v>
                </c:pt>
                <c:pt idx="2409">
                  <c:v>1.2196722865510095E-4</c:v>
                </c:pt>
                <c:pt idx="2410">
                  <c:v>1.2194474823591089E-4</c:v>
                </c:pt>
                <c:pt idx="2411">
                  <c:v>1.2192235304703384E-4</c:v>
                </c:pt>
                <c:pt idx="2412">
                  <c:v>1.2190004277175494E-4</c:v>
                </c:pt>
                <c:pt idx="2413">
                  <c:v>1.2187781709450454E-4</c:v>
                </c:pt>
                <c:pt idx="2414">
                  <c:v>1.2185567570085423E-4</c:v>
                </c:pt>
                <c:pt idx="2415">
                  <c:v>1.2183361827751292E-4</c:v>
                </c:pt>
                <c:pt idx="2416">
                  <c:v>1.2181164451232277E-4</c:v>
                </c:pt>
                <c:pt idx="2417">
                  <c:v>1.2178975409425535E-4</c:v>
                </c:pt>
                <c:pt idx="2418">
                  <c:v>1.2176794671340769E-4</c:v>
                </c:pt>
                <c:pt idx="2419">
                  <c:v>1.2174622206099832E-4</c:v>
                </c:pt>
                <c:pt idx="2420">
                  <c:v>1.217245798293634E-4</c:v>
                </c:pt>
                <c:pt idx="2421">
                  <c:v>1.2170301971195282E-4</c:v>
                </c:pt>
                <c:pt idx="2422">
                  <c:v>1.2168154140332639E-4</c:v>
                </c:pt>
                <c:pt idx="2423">
                  <c:v>1.2166014459914979E-4</c:v>
                </c:pt>
                <c:pt idx="2424">
                  <c:v>1.2163882899619092E-4</c:v>
                </c:pt>
                <c:pt idx="2425">
                  <c:v>1.2161759429231599E-4</c:v>
                </c:pt>
                <c:pt idx="2426">
                  <c:v>1.215964401864856E-4</c:v>
                </c:pt>
                <c:pt idx="2427">
                  <c:v>1.2157536637875108E-4</c:v>
                </c:pt>
                <c:pt idx="2428">
                  <c:v>1.2155437257025057E-4</c:v>
                </c:pt>
                <c:pt idx="2429">
                  <c:v>1.2153345846320528E-4</c:v>
                </c:pt>
                <c:pt idx="2430">
                  <c:v>1.2151262376091569E-4</c:v>
                </c:pt>
                <c:pt idx="2431">
                  <c:v>1.2149186816775784E-4</c:v>
                </c:pt>
                <c:pt idx="2432">
                  <c:v>1.2147119138917946E-4</c:v>
                </c:pt>
                <c:pt idx="2433">
                  <c:v>1.214505931316964E-4</c:v>
                </c:pt>
                <c:pt idx="2434">
                  <c:v>1.214300731028887E-4</c:v>
                </c:pt>
                <c:pt idx="2435">
                  <c:v>1.2140963101139705E-4</c:v>
                </c:pt>
                <c:pt idx="2436">
                  <c:v>1.2138926656691901E-4</c:v>
                </c:pt>
                <c:pt idx="2437">
                  <c:v>1.2136897948020528E-4</c:v>
                </c:pt>
                <c:pt idx="2438">
                  <c:v>1.2134876946305612E-4</c:v>
                </c:pt>
                <c:pt idx="2439">
                  <c:v>1.2132863622831758E-4</c:v>
                </c:pt>
                <c:pt idx="2440">
                  <c:v>1.2130857948987793E-4</c:v>
                </c:pt>
                <c:pt idx="2441">
                  <c:v>1.2128859896266394E-4</c:v>
                </c:pt>
                <c:pt idx="2442">
                  <c:v>1.2126869436263733E-4</c:v>
                </c:pt>
                <c:pt idx="2443">
                  <c:v>1.2124886540679106E-4</c:v>
                </c:pt>
                <c:pt idx="2444">
                  <c:v>1.2122911181314581E-4</c:v>
                </c:pt>
                <c:pt idx="2445">
                  <c:v>1.2120943330074633E-4</c:v>
                </c:pt>
                <c:pt idx="2446">
                  <c:v>1.2118982958965786E-4</c:v>
                </c:pt>
                <c:pt idx="2447">
                  <c:v>1.211703004009626E-4</c:v>
                </c:pt>
                <c:pt idx="2448">
                  <c:v>1.2115084545675609E-4</c:v>
                </c:pt>
                <c:pt idx="2449">
                  <c:v>1.2113146448014374E-4</c:v>
                </c:pt>
                <c:pt idx="2450">
                  <c:v>1.2111215719523715E-4</c:v>
                </c:pt>
                <c:pt idx="2451">
                  <c:v>1.2109292332715081E-4</c:v>
                </c:pt>
                <c:pt idx="2452">
                  <c:v>1.2107376260199834E-4</c:v>
                </c:pt>
                <c:pt idx="2453">
                  <c:v>1.2105467474688919E-4</c:v>
                </c:pt>
                <c:pt idx="2454">
                  <c:v>1.2103565948992503E-4</c:v>
                </c:pt>
                <c:pt idx="2455">
                  <c:v>1.2101671656019631E-4</c:v>
                </c:pt>
                <c:pt idx="2456">
                  <c:v>1.2099784568777879E-4</c:v>
                </c:pt>
                <c:pt idx="2457">
                  <c:v>1.2097904660373012E-4</c:v>
                </c:pt>
                <c:pt idx="2458">
                  <c:v>1.2096031904008632E-4</c:v>
                </c:pt>
                <c:pt idx="2459">
                  <c:v>1.2094166272985842E-4</c:v>
                </c:pt>
                <c:pt idx="2460">
                  <c:v>1.2092307740702901E-4</c:v>
                </c:pt>
                <c:pt idx="2461">
                  <c:v>1.2090456280654881E-4</c:v>
                </c:pt>
                <c:pt idx="2462">
                  <c:v>1.2088611866433332E-4</c:v>
                </c:pt>
                <c:pt idx="2463">
                  <c:v>1.2086774471725937E-4</c:v>
                </c:pt>
                <c:pt idx="2464">
                  <c:v>1.2084944070316182E-4</c:v>
                </c:pt>
                <c:pt idx="2465">
                  <c:v>1.2083120636083014E-4</c:v>
                </c:pt>
                <c:pt idx="2466">
                  <c:v>1.2081304143000505E-4</c:v>
                </c:pt>
                <c:pt idx="2467">
                  <c:v>1.2079494565137525E-4</c:v>
                </c:pt>
                <c:pt idx="2468">
                  <c:v>1.2077691876657399E-4</c:v>
                </c:pt>
                <c:pt idx="2469">
                  <c:v>1.2075896051817582E-4</c:v>
                </c:pt>
                <c:pt idx="2470">
                  <c:v>1.2074107064969326E-4</c:v>
                </c:pt>
                <c:pt idx="2471">
                  <c:v>1.2072324890557352E-4</c:v>
                </c:pt>
                <c:pt idx="2472">
                  <c:v>1.2070549503119516E-4</c:v>
                </c:pt>
                <c:pt idx="2473">
                  <c:v>1.2068780877286486E-4</c:v>
                </c:pt>
                <c:pt idx="2474">
                  <c:v>1.2067018987781418E-4</c:v>
                </c:pt>
                <c:pt idx="2475">
                  <c:v>1.2065263809419622E-4</c:v>
                </c:pt>
                <c:pt idx="2476">
                  <c:v>1.2063515317108245E-4</c:v>
                </c:pt>
                <c:pt idx="2477">
                  <c:v>1.2061773485845947E-4</c:v>
                </c:pt>
                <c:pt idx="2478">
                  <c:v>1.2060038290722575E-4</c:v>
                </c:pt>
                <c:pt idx="2479">
                  <c:v>1.2058309706918844E-4</c:v>
                </c:pt>
                <c:pt idx="2480">
                  <c:v>1.2056587709706019E-4</c:v>
                </c:pt>
                <c:pt idx="2481">
                  <c:v>1.2054872274445593E-4</c:v>
                </c:pt>
                <c:pt idx="2482">
                  <c:v>1.205316337658897E-4</c:v>
                </c:pt>
                <c:pt idx="2483">
                  <c:v>1.2051460991677151E-4</c:v>
                </c:pt>
                <c:pt idx="2484">
                  <c:v>1.2049765095340412E-4</c:v>
                </c:pt>
                <c:pt idx="2485">
                  <c:v>1.2048075663297994E-4</c:v>
                </c:pt>
                <c:pt idx="2486">
                  <c:v>1.2046392671357792E-4</c:v>
                </c:pt>
                <c:pt idx="2487">
                  <c:v>1.2044716095416034E-4</c:v>
                </c:pt>
                <c:pt idx="2488">
                  <c:v>1.2043045911456976E-4</c:v>
                </c:pt>
                <c:pt idx="2489">
                  <c:v>1.204138209555259E-4</c:v>
                </c:pt>
                <c:pt idx="2490">
                  <c:v>1.2039724623862254E-4</c:v>
                </c:pt>
                <c:pt idx="2491">
                  <c:v>1.2038073472632443E-4</c:v>
                </c:pt>
                <c:pt idx="2492">
                  <c:v>1.2036428618196422E-4</c:v>
                </c:pt>
                <c:pt idx="2493">
                  <c:v>1.2034790036973941E-4</c:v>
                </c:pt>
                <c:pt idx="2494">
                  <c:v>1.203315770547093E-4</c:v>
                </c:pt>
                <c:pt idx="2495">
                  <c:v>1.2031531600279188E-4</c:v>
                </c:pt>
                <c:pt idx="2496">
                  <c:v>1.202991169807609E-4</c:v>
                </c:pt>
                <c:pt idx="2497">
                  <c:v>1.2028297975624277E-4</c:v>
                </c:pt>
                <c:pt idx="2498">
                  <c:v>1.2026690409771358E-4</c:v>
                </c:pt>
                <c:pt idx="2499">
                  <c:v>1.2025088977449609E-4</c:v>
                </c:pt>
                <c:pt idx="2500">
                  <c:v>1.2023493655675675E-4</c:v>
                </c:pt>
                <c:pt idx="2501">
                  <c:v>1.2021904421550266E-4</c:v>
                </c:pt>
                <c:pt idx="2502">
                  <c:v>1.2020321252257871E-4</c:v>
                </c:pt>
                <c:pt idx="2503">
                  <c:v>1.2018744125066447E-4</c:v>
                </c:pt>
                <c:pt idx="2504">
                  <c:v>1.201717301732714E-4</c:v>
                </c:pt>
                <c:pt idx="2505">
                  <c:v>1.2015607906473976E-4</c:v>
                </c:pt>
                <c:pt idx="2506">
                  <c:v>1.2014048770023576E-4</c:v>
                </c:pt>
                <c:pt idx="2507">
                  <c:v>1.2012495585574864E-4</c:v>
                </c:pt>
                <c:pt idx="2508">
                  <c:v>1.2010948330808771E-4</c:v>
                </c:pt>
                <c:pt idx="2509">
                  <c:v>1.2009406983487948E-4</c:v>
                </c:pt>
                <c:pt idx="2510">
                  <c:v>1.2007871521456475E-4</c:v>
                </c:pt>
                <c:pt idx="2511">
                  <c:v>1.2006341922639574E-4</c:v>
                </c:pt>
                <c:pt idx="2512">
                  <c:v>1.2004818165043322E-4</c:v>
                </c:pt>
                <c:pt idx="2513">
                  <c:v>1.2003300226754362E-4</c:v>
                </c:pt>
                <c:pt idx="2514">
                  <c:v>1.2001788085939621E-4</c:v>
                </c:pt>
                <c:pt idx="2515">
                  <c:v>1.2000281720846021E-4</c:v>
                </c:pt>
                <c:pt idx="2516">
                  <c:v>1.1998781109800201E-4</c:v>
                </c:pt>
                <c:pt idx="2517">
                  <c:v>1.1997286231208228E-4</c:v>
                </c:pt>
                <c:pt idx="2518">
                  <c:v>1.1995797063555321E-4</c:v>
                </c:pt>
                <c:pt idx="2519">
                  <c:v>1.1994313585405567E-4</c:v>
                </c:pt>
                <c:pt idx="2520">
                  <c:v>1.1992835775401644E-4</c:v>
                </c:pt>
                <c:pt idx="2521">
                  <c:v>1.1991363612264541E-4</c:v>
                </c:pt>
                <c:pt idx="2522">
                  <c:v>1.1989897074793275E-4</c:v>
                </c:pt>
                <c:pt idx="2523">
                  <c:v>1.1988436141864622E-4</c:v>
                </c:pt>
                <c:pt idx="2524">
                  <c:v>1.198698079243284E-4</c:v>
                </c:pt>
                <c:pt idx="2525">
                  <c:v>1.198553100552939E-4</c:v>
                </c:pt>
                <c:pt idx="2526">
                  <c:v>1.1984086760262657E-4</c:v>
                </c:pt>
                <c:pt idx="2527">
                  <c:v>1.1982648035817696E-4</c:v>
                </c:pt>
                <c:pt idx="2528">
                  <c:v>1.1981214811455935E-4</c:v>
                </c:pt>
                <c:pt idx="2529">
                  <c:v>1.1979787066514925E-4</c:v>
                </c:pt>
                <c:pt idx="2530">
                  <c:v>1.1978364780408052E-4</c:v>
                </c:pt>
                <c:pt idx="2531">
                  <c:v>1.1976947932624284E-4</c:v>
                </c:pt>
                <c:pt idx="2532">
                  <c:v>1.1975536502727888E-4</c:v>
                </c:pt>
                <c:pt idx="2533">
                  <c:v>1.1974130470358171E-4</c:v>
                </c:pt>
                <c:pt idx="2534">
                  <c:v>1.1972729815229209E-4</c:v>
                </c:pt>
                <c:pt idx="2535">
                  <c:v>1.1971135624963054E-4</c:v>
                </c:pt>
                <c:pt idx="2536">
                  <c:v>1.1969746424529222E-4</c:v>
                </c:pt>
                <c:pt idx="2537">
                  <c:v>1.1968362538064201E-4</c:v>
                </c:pt>
                <c:pt idx="2538">
                  <c:v>1.1966983945589006E-4</c:v>
                </c:pt>
                <c:pt idx="2539">
                  <c:v>1.1965610627198074E-4</c:v>
                </c:pt>
                <c:pt idx="2540">
                  <c:v>1.1964242563058983E-4</c:v>
                </c:pt>
                <c:pt idx="2541">
                  <c:v>1.1962879733412211E-4</c:v>
                </c:pt>
                <c:pt idx="2542">
                  <c:v>1.1961522118570861E-4</c:v>
                </c:pt>
                <c:pt idx="2543">
                  <c:v>1.1960169698920415E-4</c:v>
                </c:pt>
                <c:pt idx="2544">
                  <c:v>1.1958822454918467E-4</c:v>
                </c:pt>
                <c:pt idx="2545">
                  <c:v>1.1957480367094467E-4</c:v>
                </c:pt>
                <c:pt idx="2546">
                  <c:v>1.1956143416049472E-4</c:v>
                </c:pt>
                <c:pt idx="2547">
                  <c:v>1.1954811582455886E-4</c:v>
                </c:pt>
                <c:pt idx="2548">
                  <c:v>1.19534848470572E-4</c:v>
                </c:pt>
                <c:pt idx="2549">
                  <c:v>1.1952163190667751E-4</c:v>
                </c:pt>
                <c:pt idx="2550">
                  <c:v>1.1950846594172461E-4</c:v>
                </c:pt>
                <c:pt idx="2551">
                  <c:v>1.1949535038526585E-4</c:v>
                </c:pt>
                <c:pt idx="2552">
                  <c:v>1.1948228504755467E-4</c:v>
                </c:pt>
                <c:pt idx="2553">
                  <c:v>1.1946926973954283E-4</c:v>
                </c:pt>
                <c:pt idx="2554">
                  <c:v>1.1945630427287792E-4</c:v>
                </c:pt>
                <c:pt idx="2555">
                  <c:v>1.1944338845990095E-4</c:v>
                </c:pt>
                <c:pt idx="2556">
                  <c:v>1.194305221136438E-4</c:v>
                </c:pt>
                <c:pt idx="2557">
                  <c:v>1.1941770504782677E-4</c:v>
                </c:pt>
                <c:pt idx="2558">
                  <c:v>1.1940493707685617E-4</c:v>
                </c:pt>
                <c:pt idx="2559">
                  <c:v>1.1939221801582181E-4</c:v>
                </c:pt>
                <c:pt idx="2560">
                  <c:v>1.1937954768049457E-4</c:v>
                </c:pt>
                <c:pt idx="2561">
                  <c:v>1.1936692588732403E-4</c:v>
                </c:pt>
                <c:pt idx="2562">
                  <c:v>1.1935435245343595E-4</c:v>
                </c:pt>
                <c:pt idx="2563">
                  <c:v>1.1934182719662991E-4</c:v>
                </c:pt>
                <c:pt idx="2564">
                  <c:v>1.1932934993537694E-4</c:v>
                </c:pt>
                <c:pt idx="2565">
                  <c:v>1.1931692048881701E-4</c:v>
                </c:pt>
                <c:pt idx="2566">
                  <c:v>1.1930453867675676E-4</c:v>
                </c:pt>
                <c:pt idx="2567">
                  <c:v>1.19292204319667E-4</c:v>
                </c:pt>
                <c:pt idx="2568">
                  <c:v>1.1927991723868047E-4</c:v>
                </c:pt>
                <c:pt idx="2569">
                  <c:v>1.1926767725558935E-4</c:v>
                </c:pt>
                <c:pt idx="2570">
                  <c:v>1.1925548419284295E-4</c:v>
                </c:pt>
                <c:pt idx="2571">
                  <c:v>1.1924333787354538E-4</c:v>
                </c:pt>
                <c:pt idx="2572">
                  <c:v>1.192312381214532E-4</c:v>
                </c:pt>
                <c:pt idx="2573">
                  <c:v>1.1921918476097304E-4</c:v>
                </c:pt>
                <c:pt idx="2574">
                  <c:v>1.1920717761715933E-4</c:v>
                </c:pt>
                <c:pt idx="2575">
                  <c:v>1.1919521651571195E-4</c:v>
                </c:pt>
                <c:pt idx="2576">
                  <c:v>1.1918330128297392E-4</c:v>
                </c:pt>
                <c:pt idx="2577">
                  <c:v>1.1917143174592913E-4</c:v>
                </c:pt>
                <c:pt idx="2578">
                  <c:v>1.1915960773219999E-4</c:v>
                </c:pt>
                <c:pt idx="2579">
                  <c:v>1.1914782907004522E-4</c:v>
                </c:pt>
                <c:pt idx="2580">
                  <c:v>1.1913609558835745E-4</c:v>
                </c:pt>
                <c:pt idx="2581">
                  <c:v>1.191244071166611E-4</c:v>
                </c:pt>
                <c:pt idx="2582">
                  <c:v>1.1911276348510999E-4</c:v>
                </c:pt>
                <c:pt idx="2583">
                  <c:v>1.1910116452448516E-4</c:v>
                </c:pt>
                <c:pt idx="2584">
                  <c:v>1.1908961006619259E-4</c:v>
                </c:pt>
                <c:pt idx="2585">
                  <c:v>1.1907809994226094E-4</c:v>
                </c:pt>
                <c:pt idx="2586">
                  <c:v>1.1906663398533941E-4</c:v>
                </c:pt>
                <c:pt idx="2587">
                  <c:v>1.1905358390276895E-4</c:v>
                </c:pt>
                <c:pt idx="2588">
                  <c:v>1.190422120287841E-4</c:v>
                </c:pt>
                <c:pt idx="2589">
                  <c:v>1.1903088379986419E-4</c:v>
                </c:pt>
                <c:pt idx="2590">
                  <c:v>1.1901959905120524E-4</c:v>
                </c:pt>
                <c:pt idx="2591">
                  <c:v>1.1900835761861247E-4</c:v>
                </c:pt>
                <c:pt idx="2592">
                  <c:v>1.1899715933849798E-4</c:v>
                </c:pt>
                <c:pt idx="2593">
                  <c:v>1.1898600404787861E-4</c:v>
                </c:pt>
                <c:pt idx="2594">
                  <c:v>1.1897489158437381E-4</c:v>
                </c:pt>
                <c:pt idx="2595">
                  <c:v>1.1896382178620342E-4</c:v>
                </c:pt>
                <c:pt idx="2596">
                  <c:v>1.1895279449218555E-4</c:v>
                </c:pt>
                <c:pt idx="2597">
                  <c:v>1.189418095417344E-4</c:v>
                </c:pt>
                <c:pt idx="2598">
                  <c:v>1.1893086677485813E-4</c:v>
                </c:pt>
                <c:pt idx="2599">
                  <c:v>1.1891996603215678E-4</c:v>
                </c:pt>
                <c:pt idx="2600">
                  <c:v>1.1890910715482006E-4</c:v>
                </c:pt>
                <c:pt idx="2601">
                  <c:v>1.1889828998462526E-4</c:v>
                </c:pt>
                <c:pt idx="2602">
                  <c:v>1.1888751436393518E-4</c:v>
                </c:pt>
                <c:pt idx="2603">
                  <c:v>1.1887678013569598E-4</c:v>
                </c:pt>
                <c:pt idx="2604">
                  <c:v>1.1886608714343507E-4</c:v>
                </c:pt>
                <c:pt idx="2605">
                  <c:v>1.1885543523125906E-4</c:v>
                </c:pt>
                <c:pt idx="2606">
                  <c:v>1.1884482424385167E-4</c:v>
                </c:pt>
                <c:pt idx="2607">
                  <c:v>1.1883425402647165E-4</c:v>
                </c:pt>
                <c:pt idx="2608">
                  <c:v>1.1882372442495067E-4</c:v>
                </c:pt>
                <c:pt idx="2609">
                  <c:v>1.1881323528569134E-4</c:v>
                </c:pt>
                <c:pt idx="2610">
                  <c:v>1.1880278645566508E-4</c:v>
                </c:pt>
                <c:pt idx="2611">
                  <c:v>1.1879237778241013E-4</c:v>
                </c:pt>
                <c:pt idx="2612">
                  <c:v>1.1878200911402945E-4</c:v>
                </c:pt>
                <c:pt idx="2613">
                  <c:v>1.1877168029918876E-4</c:v>
                </c:pt>
                <c:pt idx="2614">
                  <c:v>1.1876139118711445E-4</c:v>
                </c:pt>
                <c:pt idx="2615">
                  <c:v>1.1875114162759159E-4</c:v>
                </c:pt>
                <c:pt idx="2616">
                  <c:v>1.1874093147096189E-4</c:v>
                </c:pt>
                <c:pt idx="2617">
                  <c:v>1.1873076056812178E-4</c:v>
                </c:pt>
                <c:pt idx="2618">
                  <c:v>1.187206287705203E-4</c:v>
                </c:pt>
                <c:pt idx="2619">
                  <c:v>1.1871053593015715E-4</c:v>
                </c:pt>
                <c:pt idx="2620">
                  <c:v>1.1870048189958077E-4</c:v>
                </c:pt>
                <c:pt idx="2621">
                  <c:v>1.1869046653188626E-4</c:v>
                </c:pt>
                <c:pt idx="2622">
                  <c:v>1.1868048968071347E-4</c:v>
                </c:pt>
                <c:pt idx="2623">
                  <c:v>1.1867055120024501E-4</c:v>
                </c:pt>
                <c:pt idx="2624">
                  <c:v>1.1866065094520432E-4</c:v>
                </c:pt>
                <c:pt idx="2625">
                  <c:v>1.1865078877085371E-4</c:v>
                </c:pt>
                <c:pt idx="2626">
                  <c:v>1.1864096453299241E-4</c:v>
                </c:pt>
                <c:pt idx="2627">
                  <c:v>1.186311780879546E-4</c:v>
                </c:pt>
                <c:pt idx="2628">
                  <c:v>1.1862142929260757E-4</c:v>
                </c:pt>
                <c:pt idx="2629">
                  <c:v>1.1861171800434969E-4</c:v>
                </c:pt>
                <c:pt idx="2630">
                  <c:v>1.186020440811086E-4</c:v>
                </c:pt>
                <c:pt idx="2631">
                  <c:v>1.1859240738133917E-4</c:v>
                </c:pt>
                <c:pt idx="2632">
                  <c:v>1.1858280776402174E-4</c:v>
                </c:pt>
                <c:pt idx="2633">
                  <c:v>1.1857324508866011E-4</c:v>
                </c:pt>
                <c:pt idx="2634">
                  <c:v>1.1856371921527971E-4</c:v>
                </c:pt>
                <c:pt idx="2635">
                  <c:v>1.1855423000442571E-4</c:v>
                </c:pt>
                <c:pt idx="2636">
                  <c:v>1.1854477731716111E-4</c:v>
                </c:pt>
                <c:pt idx="2637">
                  <c:v>1.1853536101506489E-4</c:v>
                </c:pt>
                <c:pt idx="2638">
                  <c:v>1.185259809602302E-4</c:v>
                </c:pt>
                <c:pt idx="2639">
                  <c:v>1.1851530510573752E-4</c:v>
                </c:pt>
                <c:pt idx="2640">
                  <c:v>1.1850600226160531E-4</c:v>
                </c:pt>
                <c:pt idx="2641">
                  <c:v>1.1849673523463926E-4</c:v>
                </c:pt>
                <c:pt idx="2642">
                  <c:v>1.1848750388904267E-4</c:v>
                </c:pt>
                <c:pt idx="2643">
                  <c:v>1.1847830808952348E-4</c:v>
                </c:pt>
                <c:pt idx="2644">
                  <c:v>1.1846914770129245E-4</c:v>
                </c:pt>
                <c:pt idx="2645">
                  <c:v>1.1846002259006129E-4</c:v>
                </c:pt>
                <c:pt idx="2646">
                  <c:v>1.1845093262204091E-4</c:v>
                </c:pt>
                <c:pt idx="2647">
                  <c:v>1.184418776639396E-4</c:v>
                </c:pt>
                <c:pt idx="2648">
                  <c:v>1.1843285758296121E-4</c:v>
                </c:pt>
                <c:pt idx="2649">
                  <c:v>1.1842387224680338E-4</c:v>
                </c:pt>
                <c:pt idx="2650">
                  <c:v>1.1841492152365569E-4</c:v>
                </c:pt>
                <c:pt idx="2651">
                  <c:v>1.1840600528219801E-4</c:v>
                </c:pt>
                <c:pt idx="2652">
                  <c:v>1.1839206339819413E-4</c:v>
                </c:pt>
                <c:pt idx="2653">
                  <c:v>1.1838323522435126E-4</c:v>
                </c:pt>
                <c:pt idx="2654">
                  <c:v>1.1837444106717266E-4</c:v>
                </c:pt>
                <c:pt idx="2655">
                  <c:v>1.1836568079755658E-4</c:v>
                </c:pt>
                <c:pt idx="2656">
                  <c:v>1.1835695428688174E-4</c:v>
                </c:pt>
                <c:pt idx="2657">
                  <c:v>1.1834826140700546E-4</c:v>
                </c:pt>
                <c:pt idx="2658">
                  <c:v>1.1833960203026202E-4</c:v>
                </c:pt>
                <c:pt idx="2659">
                  <c:v>1.1833097602946088E-4</c:v>
                </c:pt>
                <c:pt idx="2660">
                  <c:v>1.1832238327788501E-4</c:v>
                </c:pt>
                <c:pt idx="2661">
                  <c:v>1.183138236492891E-4</c:v>
                </c:pt>
                <c:pt idx="2662">
                  <c:v>1.1830529701789792E-4</c:v>
                </c:pt>
                <c:pt idx="2663">
                  <c:v>1.1829680325840454E-4</c:v>
                </c:pt>
                <c:pt idx="2664">
                  <c:v>1.1828834224596872E-4</c:v>
                </c:pt>
                <c:pt idx="2665">
                  <c:v>1.1827991385621517E-4</c:v>
                </c:pt>
                <c:pt idx="2666">
                  <c:v>1.1827151796523187E-4</c:v>
                </c:pt>
                <c:pt idx="2667">
                  <c:v>1.1826315444956834E-4</c:v>
                </c:pt>
                <c:pt idx="2668">
                  <c:v>1.1825482318623407E-4</c:v>
                </c:pt>
                <c:pt idx="2669">
                  <c:v>1.1824652405269676E-4</c:v>
                </c:pt>
                <c:pt idx="2670">
                  <c:v>1.1823825692688072E-4</c:v>
                </c:pt>
                <c:pt idx="2671">
                  <c:v>1.1823002168716515E-4</c:v>
                </c:pt>
                <c:pt idx="2672">
                  <c:v>1.1822181821238254E-4</c:v>
                </c:pt>
                <c:pt idx="2673">
                  <c:v>1.18213646381817E-4</c:v>
                </c:pt>
                <c:pt idx="2674">
                  <c:v>1.1820550607520262E-4</c:v>
                </c:pt>
                <c:pt idx="2675">
                  <c:v>1.1819739717272186E-4</c:v>
                </c:pt>
                <c:pt idx="2676">
                  <c:v>1.1818931955500388E-4</c:v>
                </c:pt>
                <c:pt idx="2677">
                  <c:v>1.1818127310312295E-4</c:v>
                </c:pt>
                <c:pt idx="2678">
                  <c:v>1.1817325769859685E-4</c:v>
                </c:pt>
                <c:pt idx="2679">
                  <c:v>1.1816527322338519E-4</c:v>
                </c:pt>
                <c:pt idx="2680">
                  <c:v>1.1815731955988787E-4</c:v>
                </c:pt>
                <c:pt idx="2681">
                  <c:v>1.1814939659094343E-4</c:v>
                </c:pt>
                <c:pt idx="2682">
                  <c:v>1.1814150419982753E-4</c:v>
                </c:pt>
                <c:pt idx="2683">
                  <c:v>1.1813364227025124E-4</c:v>
                </c:pt>
                <c:pt idx="2684">
                  <c:v>1.1812581068635962E-4</c:v>
                </c:pt>
                <c:pt idx="2685">
                  <c:v>1.1811800933272998E-4</c:v>
                </c:pt>
                <c:pt idx="2686">
                  <c:v>1.181102380943704E-4</c:v>
                </c:pt>
                <c:pt idx="2687">
                  <c:v>1.1810249685671814E-4</c:v>
                </c:pt>
                <c:pt idx="2688">
                  <c:v>1.1809478550563809E-4</c:v>
                </c:pt>
                <c:pt idx="2689">
                  <c:v>1.1808710392742118E-4</c:v>
                </c:pt>
                <c:pt idx="2690">
                  <c:v>1.1807945200878289E-4</c:v>
                </c:pt>
                <c:pt idx="2691">
                  <c:v>1.1807182963686165E-4</c:v>
                </c:pt>
                <c:pt idx="2692">
                  <c:v>1.1806423669921733E-4</c:v>
                </c:pt>
                <c:pt idx="2693">
                  <c:v>1.1805667308382966E-4</c:v>
                </c:pt>
                <c:pt idx="2694">
                  <c:v>1.1804913867909678E-4</c:v>
                </c:pt>
                <c:pt idx="2695">
                  <c:v>1.1804163337383365E-4</c:v>
                </c:pt>
                <c:pt idx="2696">
                  <c:v>1.1803415705727057E-4</c:v>
                </c:pt>
                <c:pt idx="2697">
                  <c:v>1.1802670961905163E-4</c:v>
                </c:pt>
                <c:pt idx="2698">
                  <c:v>1.1801929094923326E-4</c:v>
                </c:pt>
                <c:pt idx="2699">
                  <c:v>1.1801190093828266E-4</c:v>
                </c:pt>
                <c:pt idx="2700">
                  <c:v>1.1800453947707635E-4</c:v>
                </c:pt>
                <c:pt idx="2701">
                  <c:v>1.1799720645689867E-4</c:v>
                </c:pt>
                <c:pt idx="2702">
                  <c:v>1.1798990176944029E-4</c:v>
                </c:pt>
                <c:pt idx="2703">
                  <c:v>1.1798262530679671E-4</c:v>
                </c:pt>
                <c:pt idx="2704">
                  <c:v>1.1797537696146681E-4</c:v>
                </c:pt>
                <c:pt idx="2705">
                  <c:v>1.1796815662635139E-4</c:v>
                </c:pt>
                <c:pt idx="2706">
                  <c:v>1.1796096419475166E-4</c:v>
                </c:pt>
                <c:pt idx="2707">
                  <c:v>1.1795379956036781E-4</c:v>
                </c:pt>
                <c:pt idx="2708">
                  <c:v>1.1794666261729756E-4</c:v>
                </c:pt>
                <c:pt idx="2709">
                  <c:v>1.1793955326003472E-4</c:v>
                </c:pt>
                <c:pt idx="2710">
                  <c:v>1.1793247138346765E-4</c:v>
                </c:pt>
                <c:pt idx="2711">
                  <c:v>1.17925416882878E-4</c:v>
                </c:pt>
                <c:pt idx="2712">
                  <c:v>1.1791838965393908E-4</c:v>
                </c:pt>
                <c:pt idx="2713">
                  <c:v>1.1791138959271456E-4</c:v>
                </c:pt>
                <c:pt idx="2714">
                  <c:v>1.1790441659565702E-4</c:v>
                </c:pt>
                <c:pt idx="2715">
                  <c:v>1.178974705596065E-4</c:v>
                </c:pt>
                <c:pt idx="2716">
                  <c:v>1.1789055138178909E-4</c:v>
                </c:pt>
                <c:pt idx="2717">
                  <c:v>1.1788365895981554E-4</c:v>
                </c:pt>
                <c:pt idx="2718">
                  <c:v>1.1787679319167987E-4</c:v>
                </c:pt>
                <c:pt idx="2719">
                  <c:v>1.1786995397575791E-4</c:v>
                </c:pt>
                <c:pt idx="2720">
                  <c:v>1.1786314121080597E-4</c:v>
                </c:pt>
                <c:pt idx="2721">
                  <c:v>1.1785635479595941E-4</c:v>
                </c:pt>
                <c:pt idx="2722">
                  <c:v>1.1784959463073128E-4</c:v>
                </c:pt>
                <c:pt idx="2723">
                  <c:v>1.1784286061501092E-4</c:v>
                </c:pt>
                <c:pt idx="2724">
                  <c:v>1.1783615264906258E-4</c:v>
                </c:pt>
                <c:pt idx="2725">
                  <c:v>1.178294706335241E-4</c:v>
                </c:pt>
                <c:pt idx="2726">
                  <c:v>1.1782281446940545E-4</c:v>
                </c:pt>
                <c:pt idx="2727">
                  <c:v>1.1781618405808748E-4</c:v>
                </c:pt>
                <c:pt idx="2728">
                  <c:v>1.1780957930132048E-4</c:v>
                </c:pt>
                <c:pt idx="2729">
                  <c:v>1.1780300010122287E-4</c:v>
                </c:pt>
                <c:pt idx="2730">
                  <c:v>1.1779644636027984E-4</c:v>
                </c:pt>
                <c:pt idx="2731">
                  <c:v>1.1778991798134202E-4</c:v>
                </c:pt>
                <c:pt idx="2732">
                  <c:v>1.1778341486762409E-4</c:v>
                </c:pt>
                <c:pt idx="2733">
                  <c:v>1.1777693692270357E-4</c:v>
                </c:pt>
                <c:pt idx="2734">
                  <c:v>1.1777048405051936E-4</c:v>
                </c:pt>
                <c:pt idx="2735">
                  <c:v>1.1776405615537045E-4</c:v>
                </c:pt>
                <c:pt idx="2736">
                  <c:v>1.1775765314191472E-4</c:v>
                </c:pt>
                <c:pt idx="2737">
                  <c:v>1.1775127491516742E-4</c:v>
                </c:pt>
                <c:pt idx="2738">
                  <c:v>1.1774492138050003E-4</c:v>
                </c:pt>
                <c:pt idx="2739">
                  <c:v>1.1773859244363891E-4</c:v>
                </c:pt>
                <c:pt idx="2740">
                  <c:v>1.1773228801066395E-4</c:v>
                </c:pt>
                <c:pt idx="2741">
                  <c:v>1.1772600798800734E-4</c:v>
                </c:pt>
                <c:pt idx="2742">
                  <c:v>1.1771975228245224E-4</c:v>
                </c:pt>
                <c:pt idx="2743">
                  <c:v>1.1771352080113151E-4</c:v>
                </c:pt>
                <c:pt idx="2744">
                  <c:v>1.1770731345152644E-4</c:v>
                </c:pt>
                <c:pt idx="2745">
                  <c:v>1.1770113014146544E-4</c:v>
                </c:pt>
                <c:pt idx="2746">
                  <c:v>1.1769497077912281E-4</c:v>
                </c:pt>
                <c:pt idx="2747">
                  <c:v>1.1768883527301742E-4</c:v>
                </c:pt>
                <c:pt idx="2748">
                  <c:v>1.1768272353201151E-4</c:v>
                </c:pt>
                <c:pt idx="2749">
                  <c:v>1.1767663546530938E-4</c:v>
                </c:pt>
                <c:pt idx="2750">
                  <c:v>1.1767057098245616E-4</c:v>
                </c:pt>
                <c:pt idx="2751">
                  <c:v>1.1766452999333655E-4</c:v>
                </c:pt>
                <c:pt idx="2752">
                  <c:v>1.1765851240817359E-4</c:v>
                </c:pt>
                <c:pt idx="2753">
                  <c:v>1.1765251813752741E-4</c:v>
                </c:pt>
                <c:pt idx="2754">
                  <c:v>1.1764654709229396E-4</c:v>
                </c:pt>
                <c:pt idx="2755">
                  <c:v>1.1764059918370387E-4</c:v>
                </c:pt>
                <c:pt idx="2756">
                  <c:v>1.1763467432332109E-4</c:v>
                </c:pt>
                <c:pt idx="2757">
                  <c:v>1.1762877242304181E-4</c:v>
                </c:pt>
                <c:pt idx="2758">
                  <c:v>1.1762289339509311E-4</c:v>
                </c:pt>
                <c:pt idx="2759">
                  <c:v>1.1761703715203188E-4</c:v>
                </c:pt>
                <c:pt idx="2760">
                  <c:v>1.1761120360674344E-4</c:v>
                </c:pt>
                <c:pt idx="2761">
                  <c:v>1.1760539267244051E-4</c:v>
                </c:pt>
                <c:pt idx="2762">
                  <c:v>1.175996042626619E-4</c:v>
                </c:pt>
                <c:pt idx="2763">
                  <c:v>1.1759383829127134E-4</c:v>
                </c:pt>
                <c:pt idx="2764">
                  <c:v>1.1758809467245626E-4</c:v>
                </c:pt>
                <c:pt idx="2765">
                  <c:v>1.1758237332072668E-4</c:v>
                </c:pt>
                <c:pt idx="2766">
                  <c:v>1.1757667415091395E-4</c:v>
                </c:pt>
                <c:pt idx="2767">
                  <c:v>1.1757099707816958E-4</c:v>
                </c:pt>
                <c:pt idx="2768">
                  <c:v>1.175653420179641E-4</c:v>
                </c:pt>
                <c:pt idx="2769">
                  <c:v>1.1755970888608584E-4</c:v>
                </c:pt>
                <c:pt idx="2770">
                  <c:v>1.175540975986398E-4</c:v>
                </c:pt>
                <c:pt idx="2771">
                  <c:v>1.1754850807204649E-4</c:v>
                </c:pt>
                <c:pt idx="2772">
                  <c:v>1.1754294022304073E-4</c:v>
                </c:pt>
                <c:pt idx="2773">
                  <c:v>1.1753739396867054E-4</c:v>
                </c:pt>
                <c:pt idx="2774">
                  <c:v>1.1753186922629592E-4</c:v>
                </c:pt>
                <c:pt idx="2775">
                  <c:v>1.1752636591358779E-4</c:v>
                </c:pt>
                <c:pt idx="2776">
                  <c:v>1.1752088394852682E-4</c:v>
                </c:pt>
                <c:pt idx="2777">
                  <c:v>1.1751542324940223E-4</c:v>
                </c:pt>
                <c:pt idx="2778">
                  <c:v>1.1750998373481074E-4</c:v>
                </c:pt>
                <c:pt idx="2779">
                  <c:v>1.1750456532365538E-4</c:v>
                </c:pt>
                <c:pt idx="2780">
                  <c:v>1.174991679351444E-4</c:v>
                </c:pt>
                <c:pt idx="2781">
                  <c:v>1.1749379148879011E-4</c:v>
                </c:pt>
                <c:pt idx="2782">
                  <c:v>1.174884359044078E-4</c:v>
                </c:pt>
                <c:pt idx="2783">
                  <c:v>1.174831011021146E-4</c:v>
                </c:pt>
                <c:pt idx="2784">
                  <c:v>1.1747778700232836E-4</c:v>
                </c:pt>
                <c:pt idx="2785">
                  <c:v>1.1747249352576662E-4</c:v>
                </c:pt>
                <c:pt idx="2786">
                  <c:v>1.1746722059344534E-4</c:v>
                </c:pt>
                <c:pt idx="2787">
                  <c:v>1.1746196812667802E-4</c:v>
                </c:pt>
                <c:pt idx="2788">
                  <c:v>1.1745673604707441E-4</c:v>
                </c:pt>
                <c:pt idx="2789">
                  <c:v>1.1745152427653954E-4</c:v>
                </c:pt>
                <c:pt idx="2790">
                  <c:v>1.1744633273727256E-4</c:v>
                </c:pt>
                <c:pt idx="2791">
                  <c:v>1.1744116135176576E-4</c:v>
                </c:pt>
                <c:pt idx="2792">
                  <c:v>1.1743601004280332E-4</c:v>
                </c:pt>
                <c:pt idx="2793">
                  <c:v>1.1743087873346039E-4</c:v>
                </c:pt>
                <c:pt idx="2794">
                  <c:v>1.1742576734710199E-4</c:v>
                </c:pt>
                <c:pt idx="2795">
                  <c:v>1.1742067580738184E-4</c:v>
                </c:pt>
                <c:pt idx="2796">
                  <c:v>1.1741560403824144E-4</c:v>
                </c:pt>
                <c:pt idx="2797">
                  <c:v>1.1741055196390888E-4</c:v>
                </c:pt>
                <c:pt idx="2798">
                  <c:v>1.1740551950889787E-4</c:v>
                </c:pt>
                <c:pt idx="2799">
                  <c:v>1.1740050659800669E-4</c:v>
                </c:pt>
                <c:pt idx="2800">
                  <c:v>1.1739551315631704E-4</c:v>
                </c:pt>
                <c:pt idx="2801">
                  <c:v>1.173905391091931E-4</c:v>
                </c:pt>
                <c:pt idx="2802">
                  <c:v>1.173855843822805E-4</c:v>
                </c:pt>
                <c:pt idx="2803">
                  <c:v>1.1738064890150514E-4</c:v>
                </c:pt>
                <c:pt idx="2804">
                  <c:v>1.1737573259307231E-4</c:v>
                </c:pt>
                <c:pt idx="2805">
                  <c:v>1.1737083538346562E-4</c:v>
                </c:pt>
                <c:pt idx="2806">
                  <c:v>1.1736595719944588E-4</c:v>
                </c:pt>
                <c:pt idx="2807">
                  <c:v>1.1736109796805021E-4</c:v>
                </c:pt>
                <c:pt idx="2808">
                  <c:v>1.1735625761659095E-4</c:v>
                </c:pt>
                <c:pt idx="2809">
                  <c:v>1.1735143607265464E-4</c:v>
                </c:pt>
                <c:pt idx="2810">
                  <c:v>1.1734663326410103E-4</c:v>
                </c:pt>
                <c:pt idx="2811">
                  <c:v>1.1734184911906205E-4</c:v>
                </c:pt>
                <c:pt idx="2812">
                  <c:v>1.1733708356594085E-4</c:v>
                </c:pt>
                <c:pt idx="2813">
                  <c:v>1.1733233653341074E-4</c:v>
                </c:pt>
                <c:pt idx="2814">
                  <c:v>1.1732760795041422E-4</c:v>
                </c:pt>
                <c:pt idx="2815">
                  <c:v>1.1732289774616201E-4</c:v>
                </c:pt>
                <c:pt idx="2816">
                  <c:v>1.1731820585013202E-4</c:v>
                </c:pt>
                <c:pt idx="2817">
                  <c:v>1.1731353219206835E-4</c:v>
                </c:pt>
                <c:pt idx="2818">
                  <c:v>1.1730887670198038E-4</c:v>
                </c:pt>
                <c:pt idx="2819">
                  <c:v>1.173042393101417E-4</c:v>
                </c:pt>
                <c:pt idx="2820">
                  <c:v>1.1729961994708923E-4</c:v>
                </c:pt>
                <c:pt idx="2821">
                  <c:v>1.1729501854362216E-4</c:v>
                </c:pt>
                <c:pt idx="2822">
                  <c:v>1.17290435030801E-4</c:v>
                </c:pt>
                <c:pt idx="2823">
                  <c:v>1.1728586933994667E-4</c:v>
                </c:pt>
                <c:pt idx="2824">
                  <c:v>1.1728132140263945E-4</c:v>
                </c:pt>
                <c:pt idx="2825">
                  <c:v>1.1727679115071811E-4</c:v>
                </c:pt>
                <c:pt idx="2826">
                  <c:v>1.1727227851627889E-4</c:v>
                </c:pt>
                <c:pt idx="2827">
                  <c:v>1.1726778343167457E-4</c:v>
                </c:pt>
                <c:pt idx="2828">
                  <c:v>1.1726330582951351E-4</c:v>
                </c:pt>
                <c:pt idx="2829">
                  <c:v>1.1725884564265874E-4</c:v>
                </c:pt>
                <c:pt idx="2830">
                  <c:v>1.1725440280422698E-4</c:v>
                </c:pt>
                <c:pt idx="2831">
                  <c:v>1.1724997724758772E-4</c:v>
                </c:pt>
                <c:pt idx="2832">
                  <c:v>1.1724556890636225E-4</c:v>
                </c:pt>
                <c:pt idx="2833">
                  <c:v>1.1724117771442281E-4</c:v>
                </c:pt>
                <c:pt idx="2834">
                  <c:v>1.1723680360589155E-4</c:v>
                </c:pt>
                <c:pt idx="2835">
                  <c:v>1.172324465151397E-4</c:v>
                </c:pt>
                <c:pt idx="2836">
                  <c:v>1.1722810637678662E-4</c:v>
                </c:pt>
                <c:pt idx="2837">
                  <c:v>1.1722378312569884E-4</c:v>
                </c:pt>
                <c:pt idx="2838">
                  <c:v>1.1721947669698918E-4</c:v>
                </c:pt>
                <c:pt idx="2839">
                  <c:v>1.1721518702601587E-4</c:v>
                </c:pt>
                <c:pt idx="2840">
                  <c:v>1.1721091404838159E-4</c:v>
                </c:pt>
                <c:pt idx="2841">
                  <c:v>1.1720665769993256E-4</c:v>
                </c:pt>
                <c:pt idx="2842">
                  <c:v>1.1720241791675769E-4</c:v>
                </c:pt>
                <c:pt idx="2843">
                  <c:v>1.1719819463518762E-4</c:v>
                </c:pt>
                <c:pt idx="2844">
                  <c:v>1.1719398779179389E-4</c:v>
                </c:pt>
                <c:pt idx="2845">
                  <c:v>1.1718979732338798E-4</c:v>
                </c:pt>
                <c:pt idx="2846">
                  <c:v>1.1718562316702048E-4</c:v>
                </c:pt>
                <c:pt idx="2847">
                  <c:v>1.1718087259609004E-4</c:v>
                </c:pt>
                <c:pt idx="2848">
                  <c:v>1.1717673318322446E-4</c:v>
                </c:pt>
                <c:pt idx="2849">
                  <c:v>1.1717260988610287E-4</c:v>
                </c:pt>
                <c:pt idx="2850">
                  <c:v>1.1716850264275688E-4</c:v>
                </c:pt>
                <c:pt idx="2851">
                  <c:v>1.1716441139145276E-4</c:v>
                </c:pt>
                <c:pt idx="2852">
                  <c:v>1.1716033607069037E-4</c:v>
                </c:pt>
                <c:pt idx="2853">
                  <c:v>1.1715627661920249E-4</c:v>
                </c:pt>
                <c:pt idx="2854">
                  <c:v>1.1715223297595379E-4</c:v>
                </c:pt>
                <c:pt idx="2855">
                  <c:v>1.1714820508014007E-4</c:v>
                </c:pt>
                <c:pt idx="2856">
                  <c:v>1.1714419287118737E-4</c:v>
                </c:pt>
                <c:pt idx="2857">
                  <c:v>1.171401962887511E-4</c:v>
                </c:pt>
                <c:pt idx="2858">
                  <c:v>1.1713621527271523E-4</c:v>
                </c:pt>
                <c:pt idx="2859">
                  <c:v>1.1713224976319143E-4</c:v>
                </c:pt>
                <c:pt idx="2860">
                  <c:v>1.1712829970051818E-4</c:v>
                </c:pt>
                <c:pt idx="2861">
                  <c:v>1.1712436502525998E-4</c:v>
                </c:pt>
                <c:pt idx="2862">
                  <c:v>1.1712044567820649E-4</c:v>
                </c:pt>
                <c:pt idx="2863">
                  <c:v>1.171165416003717E-4</c:v>
                </c:pt>
                <c:pt idx="2864">
                  <c:v>1.171126527329931E-4</c:v>
                </c:pt>
                <c:pt idx="2865">
                  <c:v>1.1710877901753084E-4</c:v>
                </c:pt>
                <c:pt idx="2866">
                  <c:v>1.171049203956669E-4</c:v>
                </c:pt>
                <c:pt idx="2867">
                  <c:v>1.1710107680930431E-4</c:v>
                </c:pt>
                <c:pt idx="2868">
                  <c:v>1.1709724820056623E-4</c:v>
                </c:pt>
                <c:pt idx="2869">
                  <c:v>1.1709343451179526E-4</c:v>
                </c:pt>
                <c:pt idx="2870">
                  <c:v>1.1708963568555251E-4</c:v>
                </c:pt>
                <c:pt idx="2871">
                  <c:v>1.1708585166461689E-4</c:v>
                </c:pt>
                <c:pt idx="2872">
                  <c:v>1.170820823919842E-4</c:v>
                </c:pt>
                <c:pt idx="2873">
                  <c:v>1.170783278108664E-4</c:v>
                </c:pt>
                <c:pt idx="2874">
                  <c:v>1.1707458786469079E-4</c:v>
                </c:pt>
                <c:pt idx="2875">
                  <c:v>1.1707086249709916E-4</c:v>
                </c:pt>
                <c:pt idx="2876">
                  <c:v>1.1706715165194707E-4</c:v>
                </c:pt>
                <c:pt idx="2877">
                  <c:v>1.1706345527330303E-4</c:v>
                </c:pt>
                <c:pt idx="2878">
                  <c:v>1.1705977330544764E-4</c:v>
                </c:pt>
                <c:pt idx="2879">
                  <c:v>1.170561056928729E-4</c:v>
                </c:pt>
                <c:pt idx="2880">
                  <c:v>1.1705245238028138E-4</c:v>
                </c:pt>
                <c:pt idx="2881">
                  <c:v>1.1704881331258542E-4</c:v>
                </c:pt>
                <c:pt idx="2882">
                  <c:v>1.1704518843490641E-4</c:v>
                </c:pt>
                <c:pt idx="2883">
                  <c:v>1.1704157769257389E-4</c:v>
                </c:pt>
                <c:pt idx="2884">
                  <c:v>1.1703798103112496E-4</c:v>
                </c:pt>
                <c:pt idx="2885">
                  <c:v>1.1703439839630332E-4</c:v>
                </c:pt>
                <c:pt idx="2886">
                  <c:v>1.1703082973405862E-4</c:v>
                </c:pt>
                <c:pt idx="2887">
                  <c:v>1.1702727499054568E-4</c:v>
                </c:pt>
                <c:pt idx="2888">
                  <c:v>1.1702373411212365E-4</c:v>
                </c:pt>
                <c:pt idx="2889">
                  <c:v>1.1702020704535535E-4</c:v>
                </c:pt>
                <c:pt idx="2890">
                  <c:v>1.1701669373700647E-4</c:v>
                </c:pt>
                <c:pt idx="2891">
                  <c:v>1.1701319413404478E-4</c:v>
                </c:pt>
                <c:pt idx="2892">
                  <c:v>1.1700970818363943E-4</c:v>
                </c:pt>
                <c:pt idx="2893">
                  <c:v>1.1700623583316018E-4</c:v>
                </c:pt>
                <c:pt idx="2894">
                  <c:v>1.1700277703017664E-4</c:v>
                </c:pt>
                <c:pt idx="2895">
                  <c:v>1.1699933172245756E-4</c:v>
                </c:pt>
                <c:pt idx="2896">
                  <c:v>1.1699589985797005E-4</c:v>
                </c:pt>
                <c:pt idx="2897">
                  <c:v>1.1699248138487888E-4</c:v>
                </c:pt>
                <c:pt idx="2898">
                  <c:v>1.1698907625154567E-4</c:v>
                </c:pt>
                <c:pt idx="2899">
                  <c:v>1.1698520093900996E-4</c:v>
                </c:pt>
                <c:pt idx="2900">
                  <c:v>1.1698182421789944E-4</c:v>
                </c:pt>
                <c:pt idx="2901">
                  <c:v>1.1697846067552865E-4</c:v>
                </c:pt>
                <c:pt idx="2902">
                  <c:v>1.1697511026106721E-4</c:v>
                </c:pt>
                <c:pt idx="2903">
                  <c:v>1.1697177292387788E-4</c:v>
                </c:pt>
                <c:pt idx="2904">
                  <c:v>1.1696844861351588E-4</c:v>
                </c:pt>
                <c:pt idx="2905">
                  <c:v>1.1696513727972809E-4</c:v>
                </c:pt>
                <c:pt idx="2906">
                  <c:v>1.1696183887245245E-4</c:v>
                </c:pt>
                <c:pt idx="2907">
                  <c:v>1.1695855334181722E-4</c:v>
                </c:pt>
                <c:pt idx="2908">
                  <c:v>1.1695528063814015E-4</c:v>
                </c:pt>
                <c:pt idx="2909">
                  <c:v>1.1695202071192796E-4</c:v>
                </c:pt>
                <c:pt idx="2910">
                  <c:v>1.1694877351387548E-4</c:v>
                </c:pt>
                <c:pt idx="2911">
                  <c:v>1.1694553899486504E-4</c:v>
                </c:pt>
                <c:pt idx="2912">
                  <c:v>1.1694231710596576E-4</c:v>
                </c:pt>
                <c:pt idx="2913">
                  <c:v>1.1693910779843278E-4</c:v>
                </c:pt>
                <c:pt idx="2914">
                  <c:v>1.1693591102370666E-4</c:v>
                </c:pt>
                <c:pt idx="2915">
                  <c:v>1.1693272673341264E-4</c:v>
                </c:pt>
                <c:pt idx="2916">
                  <c:v>1.1692955487935995E-4</c:v>
                </c:pt>
                <c:pt idx="2917">
                  <c:v>1.1692594506977485E-4</c:v>
                </c:pt>
                <c:pt idx="2918">
                  <c:v>1.1692279970338725E-4</c:v>
                </c:pt>
                <c:pt idx="2919">
                  <c:v>1.1691966662297455E-4</c:v>
                </c:pt>
                <c:pt idx="2920">
                  <c:v>1.1691654578110097E-4</c:v>
                </c:pt>
                <c:pt idx="2921">
                  <c:v>1.1691343713051123E-4</c:v>
                </c:pt>
                <c:pt idx="2922">
                  <c:v>1.169103406241299E-4</c:v>
                </c:pt>
                <c:pt idx="2923">
                  <c:v>1.1690725621506065E-4</c:v>
                </c:pt>
                <c:pt idx="2924">
                  <c:v>1.1690418385658568E-4</c:v>
                </c:pt>
                <c:pt idx="2925">
                  <c:v>1.1690112350216499E-4</c:v>
                </c:pt>
                <c:pt idx="2926">
                  <c:v>1.168980751054357E-4</c:v>
                </c:pt>
                <c:pt idx="2927">
                  <c:v>1.1689503862021144E-4</c:v>
                </c:pt>
                <c:pt idx="2928">
                  <c:v>1.1689201400048167E-4</c:v>
                </c:pt>
                <c:pt idx="2929">
                  <c:v>1.1688900120041103E-4</c:v>
                </c:pt>
                <c:pt idx="2930">
                  <c:v>1.1688600017433866E-4</c:v>
                </c:pt>
                <c:pt idx="2931">
                  <c:v>1.1688301087677755E-4</c:v>
                </c:pt>
                <c:pt idx="2932">
                  <c:v>1.1688003326241395E-4</c:v>
                </c:pt>
                <c:pt idx="2933">
                  <c:v>1.1687706728610663E-4</c:v>
                </c:pt>
                <c:pt idx="2934">
                  <c:v>1.1687411290288632E-4</c:v>
                </c:pt>
                <c:pt idx="2935">
                  <c:v>1.16871170067955E-4</c:v>
                </c:pt>
                <c:pt idx="2936">
                  <c:v>1.1686823873668531E-4</c:v>
                </c:pt>
                <c:pt idx="2937">
                  <c:v>1.1686531886461989E-4</c:v>
                </c:pt>
                <c:pt idx="2938">
                  <c:v>1.1686241040747072E-4</c:v>
                </c:pt>
                <c:pt idx="2939">
                  <c:v>1.1685951332111855E-4</c:v>
                </c:pt>
                <c:pt idx="2940">
                  <c:v>1.1685662756161219E-4</c:v>
                </c:pt>
                <c:pt idx="2941">
                  <c:v>1.1685375308516798E-4</c:v>
                </c:pt>
                <c:pt idx="2942">
                  <c:v>1.1685088984816905E-4</c:v>
                </c:pt>
                <c:pt idx="2943">
                  <c:v>1.1684803780716475E-4</c:v>
                </c:pt>
                <c:pt idx="2944">
                  <c:v>1.168451969188701E-4</c:v>
                </c:pt>
                <c:pt idx="2945">
                  <c:v>1.1684236714016501E-4</c:v>
                </c:pt>
                <c:pt idx="2946">
                  <c:v>1.168395484280938E-4</c:v>
                </c:pt>
                <c:pt idx="2947">
                  <c:v>1.1683674073986457E-4</c:v>
                </c:pt>
                <c:pt idx="2948">
                  <c:v>1.1683394403284846E-4</c:v>
                </c:pt>
                <c:pt idx="2949">
                  <c:v>1.1683115826457924E-4</c:v>
                </c:pt>
                <c:pt idx="2950">
                  <c:v>1.1682838339275252E-4</c:v>
                </c:pt>
                <c:pt idx="2951">
                  <c:v>1.1682443810862027E-4</c:v>
                </c:pt>
                <c:pt idx="2952">
                  <c:v>1.1682168952444825E-4</c:v>
                </c:pt>
                <c:pt idx="2953">
                  <c:v>1.1681895169289614E-4</c:v>
                </c:pt>
                <c:pt idx="2954">
                  <c:v>1.1681622457236938E-4</c:v>
                </c:pt>
                <c:pt idx="2955">
                  <c:v>1.1681350812143204E-4</c:v>
                </c:pt>
                <c:pt idx="2956">
                  <c:v>1.1681080229880628E-4</c:v>
                </c:pt>
                <c:pt idx="2957">
                  <c:v>1.1680810706337169E-4</c:v>
                </c:pt>
                <c:pt idx="2958">
                  <c:v>1.1680542237416478E-4</c:v>
                </c:pt>
                <c:pt idx="2959">
                  <c:v>1.1680274819037832E-4</c:v>
                </c:pt>
                <c:pt idx="2960">
                  <c:v>1.1680008447136075E-4</c:v>
                </c:pt>
                <c:pt idx="2961">
                  <c:v>1.1679743117661571E-4</c:v>
                </c:pt>
                <c:pt idx="2962">
                  <c:v>1.167947882658013E-4</c:v>
                </c:pt>
                <c:pt idx="2963">
                  <c:v>1.1679215569872963E-4</c:v>
                </c:pt>
                <c:pt idx="2964">
                  <c:v>1.1678915966510588E-4</c:v>
                </c:pt>
                <c:pt idx="2965">
                  <c:v>1.1678654912858302E-4</c:v>
                </c:pt>
                <c:pt idx="2966">
                  <c:v>1.167839488104939E-4</c:v>
                </c:pt>
                <c:pt idx="2967">
                  <c:v>1.167813586712823E-4</c:v>
                </c:pt>
                <c:pt idx="2968">
                  <c:v>1.1677877867154302E-4</c:v>
                </c:pt>
                <c:pt idx="2969">
                  <c:v>1.1677620877202131E-4</c:v>
                </c:pt>
                <c:pt idx="2970">
                  <c:v>1.1677364893361229E-4</c:v>
                </c:pt>
                <c:pt idx="2971">
                  <c:v>1.1677109911736043E-4</c:v>
                </c:pt>
                <c:pt idx="2972">
                  <c:v>1.1676855928445893E-4</c:v>
                </c:pt>
                <c:pt idx="2973">
                  <c:v>1.167660293962492E-4</c:v>
                </c:pt>
                <c:pt idx="2974">
                  <c:v>1.167635094142203E-4</c:v>
                </c:pt>
                <c:pt idx="2975">
                  <c:v>1.1676099930000837E-4</c:v>
                </c:pt>
                <c:pt idx="2976">
                  <c:v>1.167584990153961E-4</c:v>
                </c:pt>
                <c:pt idx="2977">
                  <c:v>1.1675600852231217E-4</c:v>
                </c:pt>
                <c:pt idx="2978">
                  <c:v>1.167535277828307E-4</c:v>
                </c:pt>
                <c:pt idx="2979">
                  <c:v>1.1675105675917069E-4</c:v>
                </c:pt>
                <c:pt idx="2980">
                  <c:v>1.1674859541369555E-4</c:v>
                </c:pt>
                <c:pt idx="2981">
                  <c:v>1.167461437089124E-4</c:v>
                </c:pt>
                <c:pt idx="2982">
                  <c:v>1.1674370160747174E-4</c:v>
                </c:pt>
                <c:pt idx="2983">
                  <c:v>1.1674126907216671E-4</c:v>
                </c:pt>
                <c:pt idx="2984">
                  <c:v>1.1673884606593271E-4</c:v>
                </c:pt>
                <c:pt idx="2985">
                  <c:v>1.1673643255184676E-4</c:v>
                </c:pt>
                <c:pt idx="2986">
                  <c:v>1.1673402849312706E-4</c:v>
                </c:pt>
                <c:pt idx="2987">
                  <c:v>1.1673163385313234E-4</c:v>
                </c:pt>
                <c:pt idx="2988">
                  <c:v>1.1672924859536146E-4</c:v>
                </c:pt>
                <c:pt idx="2989">
                  <c:v>1.1672687268345281E-4</c:v>
                </c:pt>
                <c:pt idx="2990">
                  <c:v>1.1672450608118378E-4</c:v>
                </c:pt>
                <c:pt idx="2991">
                  <c:v>1.1672214875247031E-4</c:v>
                </c:pt>
                <c:pt idx="2992">
                  <c:v>1.1671980066136627E-4</c:v>
                </c:pt>
                <c:pt idx="2993">
                  <c:v>1.16717461772063E-4</c:v>
                </c:pt>
                <c:pt idx="2994">
                  <c:v>1.167151320488888E-4</c:v>
                </c:pt>
                <c:pt idx="2995">
                  <c:v>1.1671281145630837E-4</c:v>
                </c:pt>
                <c:pt idx="2996">
                  <c:v>1.1671049995892238E-4</c:v>
                </c:pt>
                <c:pt idx="2997">
                  <c:v>1.1670819752146684E-4</c:v>
                </c:pt>
                <c:pt idx="2998">
                  <c:v>1.1670590410881271E-4</c:v>
                </c:pt>
                <c:pt idx="2999">
                  <c:v>1.167036196859653E-4</c:v>
                </c:pt>
                <c:pt idx="3000">
                  <c:v>1.1670134421806384E-4</c:v>
                </c:pt>
                <c:pt idx="3001">
                  <c:v>1.1669907767038088E-4</c:v>
                </c:pt>
                <c:pt idx="3002">
                  <c:v>1.1669682000832193E-4</c:v>
                </c:pt>
                <c:pt idx="3003">
                  <c:v>1.1669457119742481E-4</c:v>
                </c:pt>
                <c:pt idx="3004">
                  <c:v>1.1669233120335927E-4</c:v>
                </c:pt>
                <c:pt idx="3005">
                  <c:v>1.1669009999192641E-4</c:v>
                </c:pt>
                <c:pt idx="3006">
                  <c:v>1.1668787752905822E-4</c:v>
                </c:pt>
                <c:pt idx="3007">
                  <c:v>1.1668566378081713E-4</c:v>
                </c:pt>
                <c:pt idx="3008">
                  <c:v>1.1668345871339544E-4</c:v>
                </c:pt>
                <c:pt idx="3009">
                  <c:v>1.1668126229311486E-4</c:v>
                </c:pt>
                <c:pt idx="3010">
                  <c:v>1.1667907448642607E-4</c:v>
                </c:pt>
                <c:pt idx="3011">
                  <c:v>1.1667689525990816E-4</c:v>
                </c:pt>
                <c:pt idx="3012">
                  <c:v>1.166747245802682E-4</c:v>
                </c:pt>
                <c:pt idx="3013">
                  <c:v>1.1667256241434074E-4</c:v>
                </c:pt>
                <c:pt idx="3014">
                  <c:v>1.1667040872908732E-4</c:v>
                </c:pt>
                <c:pt idx="3015">
                  <c:v>1.1666826349159604E-4</c:v>
                </c:pt>
                <c:pt idx="3016">
                  <c:v>1.16666126669081E-4</c:v>
                </c:pt>
                <c:pt idx="3017">
                  <c:v>1.1666399822888187E-4</c:v>
                </c:pt>
                <c:pt idx="3018">
                  <c:v>1.1666187813846347E-4</c:v>
                </c:pt>
                <c:pt idx="3019">
                  <c:v>1.1665976636541522E-4</c:v>
                </c:pt>
                <c:pt idx="3020">
                  <c:v>1.1665766287745066E-4</c:v>
                </c:pt>
                <c:pt idx="3021">
                  <c:v>1.1665556764240711E-4</c:v>
                </c:pt>
                <c:pt idx="3022">
                  <c:v>1.16653480628245E-4</c:v>
                </c:pt>
                <c:pt idx="3023">
                  <c:v>1.1665140180304763E-4</c:v>
                </c:pt>
                <c:pt idx="3024">
                  <c:v>1.1664933113502053E-4</c:v>
                </c:pt>
                <c:pt idx="3025">
                  <c:v>1.1664726859249109E-4</c:v>
                </c:pt>
                <c:pt idx="3026">
                  <c:v>1.1664521414390807E-4</c:v>
                </c:pt>
                <c:pt idx="3027">
                  <c:v>1.1664316775784116E-4</c:v>
                </c:pt>
                <c:pt idx="3028">
                  <c:v>1.1664112940298052E-4</c:v>
                </c:pt>
                <c:pt idx="3029">
                  <c:v>1.1663909904813629E-4</c:v>
                </c:pt>
                <c:pt idx="3030">
                  <c:v>1.1663707666223819E-4</c:v>
                </c:pt>
                <c:pt idx="3031">
                  <c:v>1.1663506221433508E-4</c:v>
                </c:pt>
                <c:pt idx="3032">
                  <c:v>1.166330556735944E-4</c:v>
                </c:pt>
                <c:pt idx="3033">
                  <c:v>1.1663105700930189E-4</c:v>
                </c:pt>
                <c:pt idx="3034">
                  <c:v>1.1662906619086099E-4</c:v>
                </c:pt>
                <c:pt idx="3035">
                  <c:v>1.1662708318779248E-4</c:v>
                </c:pt>
                <c:pt idx="3036">
                  <c:v>1.1662510796973401E-4</c:v>
                </c:pt>
                <c:pt idx="3037">
                  <c:v>1.1662314050643972E-4</c:v>
                </c:pt>
                <c:pt idx="3038">
                  <c:v>1.1662118076777967E-4</c:v>
                </c:pt>
                <c:pt idx="3039">
                  <c:v>1.1661922872373954E-4</c:v>
                </c:pt>
                <c:pt idx="3040">
                  <c:v>1.1661728434442011E-4</c:v>
                </c:pt>
                <c:pt idx="3041">
                  <c:v>1.1661534760003686E-4</c:v>
                </c:pt>
                <c:pt idx="3042">
                  <c:v>1.1661341846091951E-4</c:v>
                </c:pt>
                <c:pt idx="3043">
                  <c:v>1.1661149689751162E-4</c:v>
                </c:pt>
                <c:pt idx="3044">
                  <c:v>1.1660958288037017E-4</c:v>
                </c:pt>
                <c:pt idx="3045">
                  <c:v>1.1660767638016507E-4</c:v>
                </c:pt>
                <c:pt idx="3046">
                  <c:v>1.1660577736767879E-4</c:v>
                </c:pt>
                <c:pt idx="3047">
                  <c:v>1.1660388581380591E-4</c:v>
                </c:pt>
                <c:pt idx="3048">
                  <c:v>1.1660200168955273E-4</c:v>
                </c:pt>
                <c:pt idx="3049">
                  <c:v>1.166001249660368E-4</c:v>
                </c:pt>
                <c:pt idx="3050">
                  <c:v>1.1659825561448652E-4</c:v>
                </c:pt>
                <c:pt idx="3051">
                  <c:v>1.1659639360624075E-4</c:v>
                </c:pt>
                <c:pt idx="3052">
                  <c:v>1.1659453891274832E-4</c:v>
                </c:pt>
                <c:pt idx="3053">
                  <c:v>1.1659269150556772E-4</c:v>
                </c:pt>
                <c:pt idx="3054">
                  <c:v>1.1659085135636657E-4</c:v>
                </c:pt>
                <c:pt idx="3055">
                  <c:v>1.1658901843692132E-4</c:v>
                </c:pt>
                <c:pt idx="3056">
                  <c:v>1.1658719271911675E-4</c:v>
                </c:pt>
                <c:pt idx="3057">
                  <c:v>1.1658537417494559E-4</c:v>
                </c:pt>
                <c:pt idx="3058">
                  <c:v>1.1658356277650817E-4</c:v>
                </c:pt>
                <c:pt idx="3059">
                  <c:v>1.1658175849601186E-4</c:v>
                </c:pt>
                <c:pt idx="3060">
                  <c:v>1.1657996130577089E-4</c:v>
                </c:pt>
                <c:pt idx="3061">
                  <c:v>1.1657817117820572E-4</c:v>
                </c:pt>
                <c:pt idx="3062">
                  <c:v>1.1657638808584279E-4</c:v>
                </c:pt>
                <c:pt idx="3063">
                  <c:v>1.1657461200131407E-4</c:v>
                </c:pt>
                <c:pt idx="3064">
                  <c:v>1.1657284289735664E-4</c:v>
                </c:pt>
                <c:pt idx="3065">
                  <c:v>1.1657108074681233E-4</c:v>
                </c:pt>
                <c:pt idx="3066">
                  <c:v>1.165693255226273E-4</c:v>
                </c:pt>
                <c:pt idx="3067">
                  <c:v>1.1656757719785167E-4</c:v>
                </c:pt>
                <c:pt idx="3068">
                  <c:v>1.165658357456391E-4</c:v>
                </c:pt>
                <c:pt idx="3069">
                  <c:v>1.1656410113924637E-4</c:v>
                </c:pt>
                <c:pt idx="3070">
                  <c:v>1.1656237335203311E-4</c:v>
                </c:pt>
                <c:pt idx="3071">
                  <c:v>1.1656065235746126E-4</c:v>
                </c:pt>
                <c:pt idx="3072">
                  <c:v>1.1655893812909478E-4</c:v>
                </c:pt>
                <c:pt idx="3073">
                  <c:v>1.1655723064059926E-4</c:v>
                </c:pt>
                <c:pt idx="3074">
                  <c:v>1.1655552986574145E-4</c:v>
                </c:pt>
                <c:pt idx="3075">
                  <c:v>1.16553835778389E-4</c:v>
                </c:pt>
                <c:pt idx="3076">
                  <c:v>1.1655214835251E-4</c:v>
                </c:pt>
                <c:pt idx="3077">
                  <c:v>1.1655046756217259E-4</c:v>
                </c:pt>
                <c:pt idx="3078">
                  <c:v>1.1654879338154465E-4</c:v>
                </c:pt>
                <c:pt idx="3079">
                  <c:v>1.1654712578489336E-4</c:v>
                </c:pt>
                <c:pt idx="3080">
                  <c:v>1.1654546474658485E-4</c:v>
                </c:pt>
                <c:pt idx="3081">
                  <c:v>1.1654381024108383E-4</c:v>
                </c:pt>
                <c:pt idx="3082">
                  <c:v>1.1654216224295319E-4</c:v>
                </c:pt>
                <c:pt idx="3083">
                  <c:v>1.1654052072685366E-4</c:v>
                </c:pt>
                <c:pt idx="3084">
                  <c:v>1.1653888566754343E-4</c:v>
                </c:pt>
                <c:pt idx="3085">
                  <c:v>1.1653725703987777E-4</c:v>
                </c:pt>
                <c:pt idx="3086">
                  <c:v>1.1653563481880867E-4</c:v>
                </c:pt>
                <c:pt idx="3087">
                  <c:v>1.1653401897938446E-4</c:v>
                </c:pt>
                <c:pt idx="3088">
                  <c:v>1.1653240949674949E-4</c:v>
                </c:pt>
                <c:pt idx="3089">
                  <c:v>1.165308063461437E-4</c:v>
                </c:pt>
                <c:pt idx="3090">
                  <c:v>1.1652920950290234E-4</c:v>
                </c:pt>
                <c:pt idx="3091">
                  <c:v>1.1652761894245551E-4</c:v>
                </c:pt>
                <c:pt idx="3092">
                  <c:v>1.1652603464032787E-4</c:v>
                </c:pt>
                <c:pt idx="3093">
                  <c:v>1.1652445657213828E-4</c:v>
                </c:pt>
                <c:pt idx="3094">
                  <c:v>1.165228847135994E-4</c:v>
                </c:pt>
                <c:pt idx="3095">
                  <c:v>1.165213190405174E-4</c:v>
                </c:pt>
                <c:pt idx="3096">
                  <c:v>1.1651975952879155E-4</c:v>
                </c:pt>
                <c:pt idx="3097">
                  <c:v>1.1651820615441385E-4</c:v>
                </c:pt>
                <c:pt idx="3098">
                  <c:v>1.1651665889346876E-4</c:v>
                </c:pt>
                <c:pt idx="3099">
                  <c:v>1.1651511772213279E-4</c:v>
                </c:pt>
                <c:pt idx="3100">
                  <c:v>1.1651358261667416E-4</c:v>
                </c:pt>
                <c:pt idx="3101">
                  <c:v>1.1651205355345246E-4</c:v>
                </c:pt>
                <c:pt idx="3102">
                  <c:v>1.1651053050891827E-4</c:v>
                </c:pt>
                <c:pt idx="3103">
                  <c:v>1.1650901345961291E-4</c:v>
                </c:pt>
                <c:pt idx="3104">
                  <c:v>1.1650750238216796E-4</c:v>
                </c:pt>
                <c:pt idx="3105">
                  <c:v>1.1650599725330504E-4</c:v>
                </c:pt>
                <c:pt idx="3106">
                  <c:v>1.1650449804983539E-4</c:v>
                </c:pt>
                <c:pt idx="3107">
                  <c:v>1.1650300474865957E-4</c:v>
                </c:pt>
                <c:pt idx="3108">
                  <c:v>1.1650151732676709E-4</c:v>
                </c:pt>
                <c:pt idx="3109">
                  <c:v>1.1650003576123612E-4</c:v>
                </c:pt>
                <c:pt idx="3110">
                  <c:v>1.1649856002923311E-4</c:v>
                </c:pt>
                <c:pt idx="3111">
                  <c:v>1.1649709010801246E-4</c:v>
                </c:pt>
                <c:pt idx="3112">
                  <c:v>1.1649562597491619E-4</c:v>
                </c:pt>
                <c:pt idx="3113">
                  <c:v>1.1649416760737366E-4</c:v>
                </c:pt>
                <c:pt idx="3114">
                  <c:v>1.1649271498290114E-4</c:v>
                </c:pt>
                <c:pt idx="3115">
                  <c:v>1.1649126807910157E-4</c:v>
                </c:pt>
                <c:pt idx="3116">
                  <c:v>1.1648982687366415E-4</c:v>
                </c:pt>
                <c:pt idx="3117">
                  <c:v>1.164883913443641E-4</c:v>
                </c:pt>
                <c:pt idx="3118">
                  <c:v>1.1648696146906227E-4</c:v>
                </c:pt>
                <c:pt idx="3119">
                  <c:v>1.1648553722570485E-4</c:v>
                </c:pt>
                <c:pt idx="3120">
                  <c:v>1.1648411859232298E-4</c:v>
                </c:pt>
                <c:pt idx="3121">
                  <c:v>1.1648270554703256E-4</c:v>
                </c:pt>
                <c:pt idx="3122">
                  <c:v>1.1648129806803377E-4</c:v>
                </c:pt>
                <c:pt idx="3123">
                  <c:v>1.1647989613361086E-4</c:v>
                </c:pt>
                <c:pt idx="3124">
                  <c:v>1.164784997221318E-4</c:v>
                </c:pt>
                <c:pt idx="3125">
                  <c:v>1.1647691055844824E-4</c:v>
                </c:pt>
                <c:pt idx="3126">
                  <c:v>1.164755259093937E-4</c:v>
                </c:pt>
                <c:pt idx="3127">
                  <c:v>1.164741467158381E-4</c:v>
                </c:pt>
                <c:pt idx="3128">
                  <c:v>1.1647277295649283E-4</c:v>
                </c:pt>
                <c:pt idx="3129">
                  <c:v>1.1647140461015142E-4</c:v>
                </c:pt>
                <c:pt idx="3130">
                  <c:v>1.1647004165568917E-4</c:v>
                </c:pt>
                <c:pt idx="3131">
                  <c:v>1.1646868407206283E-4</c:v>
                </c:pt>
                <c:pt idx="3132">
                  <c:v>1.1646733183831035E-4</c:v>
                </c:pt>
                <c:pt idx="3133">
                  <c:v>1.1646598493355049E-4</c:v>
                </c:pt>
                <c:pt idx="3134">
                  <c:v>1.1646464333698261E-4</c:v>
                </c:pt>
                <c:pt idx="3135">
                  <c:v>1.1646330702788626E-4</c:v>
                </c:pt>
                <c:pt idx="3136">
                  <c:v>1.1646197598562093E-4</c:v>
                </c:pt>
                <c:pt idx="3137">
                  <c:v>1.1646065018962579E-4</c:v>
                </c:pt>
                <c:pt idx="3138">
                  <c:v>1.1645932961941929E-4</c:v>
                </c:pt>
                <c:pt idx="3139">
                  <c:v>1.1645801425459893E-4</c:v>
                </c:pt>
                <c:pt idx="3140">
                  <c:v>1.1645670407484091E-4</c:v>
                </c:pt>
                <c:pt idx="3141">
                  <c:v>1.1645539905989989E-4</c:v>
                </c:pt>
                <c:pt idx="3142">
                  <c:v>1.1645409918960867E-4</c:v>
                </c:pt>
                <c:pt idx="3143">
                  <c:v>1.1645280444387783E-4</c:v>
                </c:pt>
                <c:pt idx="3144">
                  <c:v>1.1645151480269552E-4</c:v>
                </c:pt>
                <c:pt idx="3145">
                  <c:v>1.1645023024612715E-4</c:v>
                </c:pt>
                <c:pt idx="3146">
                  <c:v>1.1644895075431502E-4</c:v>
                </c:pt>
                <c:pt idx="3147">
                  <c:v>1.1644767630747815E-4</c:v>
                </c:pt>
                <c:pt idx="3148">
                  <c:v>1.1644640688591187E-4</c:v>
                </c:pt>
                <c:pt idx="3149">
                  <c:v>1.1644514246998763E-4</c:v>
                </c:pt>
                <c:pt idx="3150">
                  <c:v>1.1644388304015262E-4</c:v>
                </c:pt>
                <c:pt idx="3151">
                  <c:v>1.1644262857692954E-4</c:v>
                </c:pt>
                <c:pt idx="3152">
                  <c:v>1.1644137906091631E-4</c:v>
                </c:pt>
                <c:pt idx="3153">
                  <c:v>1.1644013447278579E-4</c:v>
                </c:pt>
                <c:pt idx="3154">
                  <c:v>1.164388947932854E-4</c:v>
                </c:pt>
                <c:pt idx="3155">
                  <c:v>1.16437660003237E-4</c:v>
                </c:pt>
                <c:pt idx="3156">
                  <c:v>1.1643643008353646E-4</c:v>
                </c:pt>
                <c:pt idx="3157">
                  <c:v>1.1643520501515347E-4</c:v>
                </c:pt>
                <c:pt idx="3158">
                  <c:v>1.1643398477913122E-4</c:v>
                </c:pt>
                <c:pt idx="3159">
                  <c:v>1.1643259611663312E-4</c:v>
                </c:pt>
                <c:pt idx="3160">
                  <c:v>1.1643138617217555E-4</c:v>
                </c:pt>
                <c:pt idx="3161">
                  <c:v>1.1643018100097558E-4</c:v>
                </c:pt>
                <c:pt idx="3162">
                  <c:v>1.1642898058437794E-4</c:v>
                </c:pt>
                <c:pt idx="3163">
                  <c:v>1.1642778490379947E-4</c:v>
                </c:pt>
                <c:pt idx="3164">
                  <c:v>1.1642659394072879E-4</c:v>
                </c:pt>
                <c:pt idx="3165">
                  <c:v>1.1642540767672605E-4</c:v>
                </c:pt>
                <c:pt idx="3166">
                  <c:v>1.1642422609342265E-4</c:v>
                </c:pt>
                <c:pt idx="3167">
                  <c:v>1.1642304917252101E-4</c:v>
                </c:pt>
                <c:pt idx="3168">
                  <c:v>1.1642187689579425E-4</c:v>
                </c:pt>
                <c:pt idx="3169">
                  <c:v>1.1642070924508592E-4</c:v>
                </c:pt>
                <c:pt idx="3170">
                  <c:v>1.1641954620230975E-4</c:v>
                </c:pt>
                <c:pt idx="3171">
                  <c:v>1.1641838774944942E-4</c:v>
                </c:pt>
                <c:pt idx="3172">
                  <c:v>1.1641723386855821E-4</c:v>
                </c:pt>
                <c:pt idx="3173">
                  <c:v>1.1641608454175878E-4</c:v>
                </c:pt>
                <c:pt idx="3174">
                  <c:v>1.1641493975124296E-4</c:v>
                </c:pt>
                <c:pt idx="3175">
                  <c:v>1.1641379947927134E-4</c:v>
                </c:pt>
                <c:pt idx="3176">
                  <c:v>1.164126637081732E-4</c:v>
                </c:pt>
                <c:pt idx="3177">
                  <c:v>1.1641153242034606E-4</c:v>
                </c:pt>
                <c:pt idx="3178">
                  <c:v>1.1641040559825555E-4</c:v>
                </c:pt>
                <c:pt idx="3179">
                  <c:v>1.1640928322443512E-4</c:v>
                </c:pt>
                <c:pt idx="3180">
                  <c:v>1.1640816528148572E-4</c:v>
                </c:pt>
                <c:pt idx="3181">
                  <c:v>1.1640705175207566E-4</c:v>
                </c:pt>
                <c:pt idx="3182">
                  <c:v>1.1640594261894021E-4</c:v>
                </c:pt>
                <c:pt idx="3183">
                  <c:v>1.1640483786488147E-4</c:v>
                </c:pt>
                <c:pt idx="3184">
                  <c:v>1.1640373747276806E-4</c:v>
                </c:pt>
                <c:pt idx="3185">
                  <c:v>1.1640264142553484E-4</c:v>
                </c:pt>
                <c:pt idx="3186">
                  <c:v>1.1640154970618271E-4</c:v>
                </c:pt>
                <c:pt idx="3187">
                  <c:v>1.1640046229777834E-4</c:v>
                </c:pt>
                <c:pt idx="3188">
                  <c:v>1.1639937918345392E-4</c:v>
                </c:pt>
                <c:pt idx="3189">
                  <c:v>1.1639830034640686E-4</c:v>
                </c:pt>
                <c:pt idx="3190">
                  <c:v>1.1639722576989966E-4</c:v>
                </c:pt>
                <c:pt idx="3191">
                  <c:v>1.1639615543725951E-4</c:v>
                </c:pt>
                <c:pt idx="3192">
                  <c:v>1.163950893318782E-4</c:v>
                </c:pt>
                <c:pt idx="3193">
                  <c:v>1.1639402743721172E-4</c:v>
                </c:pt>
                <c:pt idx="3194">
                  <c:v>1.1639296973678013E-4</c:v>
                </c:pt>
                <c:pt idx="3195">
                  <c:v>1.1639191621416728E-4</c:v>
                </c:pt>
                <c:pt idx="3196">
                  <c:v>1.1639086685302053E-4</c:v>
                </c:pt>
                <c:pt idx="3197">
                  <c:v>1.1638982163705059E-4</c:v>
                </c:pt>
                <c:pt idx="3198">
                  <c:v>1.1638878055003117E-4</c:v>
                </c:pt>
                <c:pt idx="3199">
                  <c:v>1.1638774357579882E-4</c:v>
                </c:pt>
                <c:pt idx="3200">
                  <c:v>1.1638671069825268E-4</c:v>
                </c:pt>
                <c:pt idx="3201">
                  <c:v>1.1638568190135422E-4</c:v>
                </c:pt>
                <c:pt idx="3202">
                  <c:v>1.1638465716912701E-4</c:v>
                </c:pt>
                <c:pt idx="3203">
                  <c:v>1.1638363648565646E-4</c:v>
                </c:pt>
                <c:pt idx="3204">
                  <c:v>1.1638261983508964E-4</c:v>
                </c:pt>
                <c:pt idx="3205">
                  <c:v>1.1638160720163501E-4</c:v>
                </c:pt>
                <c:pt idx="3206">
                  <c:v>1.1638059856956214E-4</c:v>
                </c:pt>
                <c:pt idx="3207">
                  <c:v>1.163795939232016E-4</c:v>
                </c:pt>
                <c:pt idx="3208">
                  <c:v>1.1637859324694457E-4</c:v>
                </c:pt>
                <c:pt idx="3209">
                  <c:v>1.1637759652524275E-4</c:v>
                </c:pt>
                <c:pt idx="3210">
                  <c:v>1.1637660374260802E-4</c:v>
                </c:pt>
                <c:pt idx="3211">
                  <c:v>1.163754739374417E-4</c:v>
                </c:pt>
                <c:pt idx="3212">
                  <c:v>1.1637448954378994E-4</c:v>
                </c:pt>
                <c:pt idx="3213">
                  <c:v>1.1637350904091796E-4</c:v>
                </c:pt>
                <c:pt idx="3214">
                  <c:v>1.163725324135847E-4</c:v>
                </c:pt>
                <c:pt idx="3215">
                  <c:v>1.163715596466082E-4</c:v>
                </c:pt>
                <c:pt idx="3216">
                  <c:v>1.1637059072486532E-4</c:v>
                </c:pt>
                <c:pt idx="3217">
                  <c:v>1.1636962563329151E-4</c:v>
                </c:pt>
                <c:pt idx="3218">
                  <c:v>1.1636866435688062E-4</c:v>
                </c:pt>
                <c:pt idx="3219">
                  <c:v>1.1636770688068462E-4</c:v>
                </c:pt>
                <c:pt idx="3220">
                  <c:v>1.1636675318981346E-4</c:v>
                </c:pt>
                <c:pt idx="3221">
                  <c:v>1.1636580326943476E-4</c:v>
                </c:pt>
                <c:pt idx="3222">
                  <c:v>1.1636485710477364E-4</c:v>
                </c:pt>
                <c:pt idx="3223">
                  <c:v>1.1636391468111253E-4</c:v>
                </c:pt>
                <c:pt idx="3224">
                  <c:v>1.1636244125274926E-4</c:v>
                </c:pt>
                <c:pt idx="3225">
                  <c:v>1.1636150838162017E-4</c:v>
                </c:pt>
                <c:pt idx="3226">
                  <c:v>1.1636057919939243E-4</c:v>
                </c:pt>
                <c:pt idx="3227">
                  <c:v>1.1635965369160745E-4</c:v>
                </c:pt>
                <c:pt idx="3228">
                  <c:v>1.1635873184386273E-4</c:v>
                </c:pt>
                <c:pt idx="3229">
                  <c:v>1.1635781364181161E-4</c:v>
                </c:pt>
                <c:pt idx="3230">
                  <c:v>1.1635689907116307E-4</c:v>
                </c:pt>
                <c:pt idx="3231">
                  <c:v>1.163559881176815E-4</c:v>
                </c:pt>
                <c:pt idx="3232">
                  <c:v>1.163550807671865E-4</c:v>
                </c:pt>
                <c:pt idx="3233">
                  <c:v>1.1635417700555268E-4</c:v>
                </c:pt>
                <c:pt idx="3234">
                  <c:v>1.163532768187094E-4</c:v>
                </c:pt>
                <c:pt idx="3235">
                  <c:v>1.1635238019264065E-4</c:v>
                </c:pt>
                <c:pt idx="3236">
                  <c:v>1.1635148711338474E-4</c:v>
                </c:pt>
                <c:pt idx="3237">
                  <c:v>1.1635059756703418E-4</c:v>
                </c:pt>
                <c:pt idx="3238">
                  <c:v>1.1634971153973541E-4</c:v>
                </c:pt>
                <c:pt idx="3239">
                  <c:v>1.1634882901768859E-4</c:v>
                </c:pt>
                <c:pt idx="3240">
                  <c:v>1.163479499871475E-4</c:v>
                </c:pt>
                <c:pt idx="3241">
                  <c:v>1.1634707443441916E-4</c:v>
                </c:pt>
                <c:pt idx="3242">
                  <c:v>1.1634620234586379E-4</c:v>
                </c:pt>
                <c:pt idx="3243">
                  <c:v>1.163453337078945E-4</c:v>
                </c:pt>
                <c:pt idx="3244">
                  <c:v>1.1634446850697716E-4</c:v>
                </c:pt>
                <c:pt idx="3245">
                  <c:v>1.1634360672963011E-4</c:v>
                </c:pt>
                <c:pt idx="3246">
                  <c:v>1.1634274836242406E-4</c:v>
                </c:pt>
                <c:pt idx="3247">
                  <c:v>1.1634189339198184E-4</c:v>
                </c:pt>
                <c:pt idx="3248">
                  <c:v>1.1634104180497816E-4</c:v>
                </c:pt>
                <c:pt idx="3249">
                  <c:v>1.163401935881395E-4</c:v>
                </c:pt>
                <c:pt idx="3250">
                  <c:v>1.1633934872824382E-4</c:v>
                </c:pt>
                <c:pt idx="3251">
                  <c:v>1.1633850721212046E-4</c:v>
                </c:pt>
                <c:pt idx="3252">
                  <c:v>1.1633766902664984E-4</c:v>
                </c:pt>
                <c:pt idx="3253">
                  <c:v>1.1633683415876336E-4</c:v>
                </c:pt>
                <c:pt idx="3254">
                  <c:v>1.1633600259544313E-4</c:v>
                </c:pt>
                <c:pt idx="3255">
                  <c:v>1.163351743237218E-4</c:v>
                </c:pt>
                <c:pt idx="3256">
                  <c:v>1.163343493306824E-4</c:v>
                </c:pt>
                <c:pt idx="3257">
                  <c:v>1.163335276034581E-4</c:v>
                </c:pt>
                <c:pt idx="3258">
                  <c:v>1.1633270912923203E-4</c:v>
                </c:pt>
                <c:pt idx="3259">
                  <c:v>1.1633189389523711E-4</c:v>
                </c:pt>
                <c:pt idx="3260">
                  <c:v>1.1633108188875585E-4</c:v>
                </c:pt>
                <c:pt idx="3261">
                  <c:v>1.1633027309712012E-4</c:v>
                </c:pt>
                <c:pt idx="3262">
                  <c:v>1.1632946750771104E-4</c:v>
                </c:pt>
                <c:pt idx="3263">
                  <c:v>1.1632866510795871E-4</c:v>
                </c:pt>
                <c:pt idx="3264">
                  <c:v>1.1632786588534206E-4</c:v>
                </c:pt>
                <c:pt idx="3265">
                  <c:v>1.163270698273887E-4</c:v>
                </c:pt>
                <c:pt idx="3266">
                  <c:v>1.1632627692167465E-4</c:v>
                </c:pt>
                <c:pt idx="3267">
                  <c:v>1.1632548715582422E-4</c:v>
                </c:pt>
                <c:pt idx="3268">
                  <c:v>1.163247005175098E-4</c:v>
                </c:pt>
                <c:pt idx="3269">
                  <c:v>1.1632391699445165E-4</c:v>
                </c:pt>
                <c:pt idx="3270">
                  <c:v>1.1632313657441781E-4</c:v>
                </c:pt>
                <c:pt idx="3271">
                  <c:v>1.1632235924522379E-4</c:v>
                </c:pt>
                <c:pt idx="3272">
                  <c:v>1.1632158499473249E-4</c:v>
                </c:pt>
                <c:pt idx="3273">
                  <c:v>1.1632081381085396E-4</c:v>
                </c:pt>
                <c:pt idx="3274">
                  <c:v>1.1632004568154523E-4</c:v>
                </c:pt>
                <c:pt idx="3275">
                  <c:v>1.1631928059481016E-4</c:v>
                </c:pt>
                <c:pt idx="3276">
                  <c:v>1.1631851853869921E-4</c:v>
                </c:pt>
                <c:pt idx="3277">
                  <c:v>1.163177595013093E-4</c:v>
                </c:pt>
                <c:pt idx="3278">
                  <c:v>1.1631700347078364E-4</c:v>
                </c:pt>
                <c:pt idx="3279">
                  <c:v>1.1631625043531152E-4</c:v>
                </c:pt>
                <c:pt idx="3280">
                  <c:v>1.1631550038312811E-4</c:v>
                </c:pt>
                <c:pt idx="3281">
                  <c:v>1.1631475330251437E-4</c:v>
                </c:pt>
                <c:pt idx="3282">
                  <c:v>1.1631400918179681E-4</c:v>
                </c:pt>
                <c:pt idx="3283">
                  <c:v>1.1631326800934732E-4</c:v>
                </c:pt>
                <c:pt idx="3284">
                  <c:v>1.16312529773583E-4</c:v>
                </c:pt>
                <c:pt idx="3285">
                  <c:v>1.1631179446296601E-4</c:v>
                </c:pt>
                <c:pt idx="3286">
                  <c:v>1.1631106206600336E-4</c:v>
                </c:pt>
                <c:pt idx="3287">
                  <c:v>1.1631033257124676E-4</c:v>
                </c:pt>
                <c:pt idx="3288">
                  <c:v>1.1630960596729246E-4</c:v>
                </c:pt>
                <c:pt idx="3289">
                  <c:v>1.1630888224278105E-4</c:v>
                </c:pt>
                <c:pt idx="3290">
                  <c:v>1.1630816138639729E-4</c:v>
                </c:pt>
                <c:pt idx="3291">
                  <c:v>1.1630744338686998E-4</c:v>
                </c:pt>
                <c:pt idx="3292">
                  <c:v>1.1630672823297175E-4</c:v>
                </c:pt>
                <c:pt idx="3293">
                  <c:v>1.163060159135189E-4</c:v>
                </c:pt>
                <c:pt idx="3294">
                  <c:v>1.1630530641737126E-4</c:v>
                </c:pt>
                <c:pt idx="3295">
                  <c:v>1.1630459973343197E-4</c:v>
                </c:pt>
                <c:pt idx="3296">
                  <c:v>1.1630389585064737E-4</c:v>
                </c:pt>
                <c:pt idx="3297">
                  <c:v>1.163031947580068E-4</c:v>
                </c:pt>
                <c:pt idx="3298">
                  <c:v>1.1630249644454246E-4</c:v>
                </c:pt>
                <c:pt idx="3299">
                  <c:v>1.1630180089932917E-4</c:v>
                </c:pt>
                <c:pt idx="3300">
                  <c:v>1.1630110811148433E-4</c:v>
                </c:pt>
                <c:pt idx="3301">
                  <c:v>1.1630041807016767E-4</c:v>
                </c:pt>
                <c:pt idx="3302">
                  <c:v>1.1629973076458111E-4</c:v>
                </c:pt>
                <c:pt idx="3303">
                  <c:v>1.1629904618396859E-4</c:v>
                </c:pt>
                <c:pt idx="3304">
                  <c:v>1.162983643176159E-4</c:v>
                </c:pt>
                <c:pt idx="3305">
                  <c:v>1.1629768515485057E-4</c:v>
                </c:pt>
                <c:pt idx="3306">
                  <c:v>1.1629700868504165E-4</c:v>
                </c:pt>
                <c:pt idx="3307">
                  <c:v>1.1629633489759956E-4</c:v>
                </c:pt>
                <c:pt idx="3308">
                  <c:v>1.16295663781976E-4</c:v>
                </c:pt>
                <c:pt idx="3309">
                  <c:v>1.1629499532766367E-4</c:v>
                </c:pt>
                <c:pt idx="3310">
                  <c:v>1.1629432952419621E-4</c:v>
                </c:pt>
                <c:pt idx="3311">
                  <c:v>1.1629366636114803E-4</c:v>
                </c:pt>
                <c:pt idx="3312">
                  <c:v>1.162930058281341E-4</c:v>
                </c:pt>
                <c:pt idx="3313">
                  <c:v>1.1629234791480984E-4</c:v>
                </c:pt>
                <c:pt idx="3314">
                  <c:v>1.1629169261087095E-4</c:v>
                </c:pt>
                <c:pt idx="3315">
                  <c:v>1.1629103990605328E-4</c:v>
                </c:pt>
                <c:pt idx="3316">
                  <c:v>1.1629038979013261E-4</c:v>
                </c:pt>
                <c:pt idx="3317">
                  <c:v>1.1628974225292458E-4</c:v>
                </c:pt>
                <c:pt idx="3318">
                  <c:v>1.1628909728428448E-4</c:v>
                </c:pt>
                <c:pt idx="3319">
                  <c:v>1.1628845487410713E-4</c:v>
                </c:pt>
                <c:pt idx="3320">
                  <c:v>1.1628781501232666E-4</c:v>
                </c:pt>
                <c:pt idx="3321">
                  <c:v>1.1628717768891648E-4</c:v>
                </c:pt>
                <c:pt idx="3322">
                  <c:v>1.1628654289388903E-4</c:v>
                </c:pt>
                <c:pt idx="3323">
                  <c:v>1.1628591061729563E-4</c:v>
                </c:pt>
                <c:pt idx="3324">
                  <c:v>1.162852808492264E-4</c:v>
                </c:pt>
                <c:pt idx="3325">
                  <c:v>1.1628465357981006E-4</c:v>
                </c:pt>
                <c:pt idx="3326">
                  <c:v>1.1628402879921379E-4</c:v>
                </c:pt>
                <c:pt idx="3327">
                  <c:v>1.1628340649764307E-4</c:v>
                </c:pt>
                <c:pt idx="3328">
                  <c:v>1.1628278666534156E-4</c:v>
                </c:pt>
                <c:pt idx="3329">
                  <c:v>1.1628216929259094E-4</c:v>
                </c:pt>
                <c:pt idx="3330">
                  <c:v>1.1628155436971077E-4</c:v>
                </c:pt>
                <c:pt idx="3331">
                  <c:v>1.1628094188705832E-4</c:v>
                </c:pt>
                <c:pt idx="3332">
                  <c:v>1.1628033183502843E-4</c:v>
                </c:pt>
                <c:pt idx="3333">
                  <c:v>1.1627972420405342E-4</c:v>
                </c:pt>
                <c:pt idx="3334">
                  <c:v>1.1627911898460287E-4</c:v>
                </c:pt>
                <c:pt idx="3335">
                  <c:v>1.1627851616718351E-4</c:v>
                </c:pt>
                <c:pt idx="3336">
                  <c:v>1.1627791574233911E-4</c:v>
                </c:pt>
                <c:pt idx="3337">
                  <c:v>1.1627731770065025E-4</c:v>
                </c:pt>
                <c:pt idx="3338">
                  <c:v>1.1627672203273428E-4</c:v>
                </c:pt>
                <c:pt idx="3339">
                  <c:v>1.162761287292451E-4</c:v>
                </c:pt>
                <c:pt idx="3340">
                  <c:v>1.1627553778087306E-4</c:v>
                </c:pt>
                <c:pt idx="3341">
                  <c:v>1.1627494917834481E-4</c:v>
                </c:pt>
                <c:pt idx="3342">
                  <c:v>1.1627436291242317E-4</c:v>
                </c:pt>
                <c:pt idx="3343">
                  <c:v>1.1627377897390696E-4</c:v>
                </c:pt>
                <c:pt idx="3344">
                  <c:v>1.1627319735363088E-4</c:v>
                </c:pt>
                <c:pt idx="3345">
                  <c:v>1.1627261804246539E-4</c:v>
                </c:pt>
                <c:pt idx="3346">
                  <c:v>1.1627204103131656E-4</c:v>
                </c:pt>
                <c:pt idx="3347">
                  <c:v>1.162714663111259E-4</c:v>
                </c:pt>
                <c:pt idx="3348">
                  <c:v>1.1627089387287026E-4</c:v>
                </c:pt>
                <c:pt idx="3349">
                  <c:v>1.1627032370756172E-4</c:v>
                </c:pt>
                <c:pt idx="3350">
                  <c:v>1.1626975580624736E-4</c:v>
                </c:pt>
                <c:pt idx="3351">
                  <c:v>1.1626919016000923E-4</c:v>
                </c:pt>
                <c:pt idx="3352">
                  <c:v>1.1626862675996417E-4</c:v>
                </c:pt>
                <c:pt idx="3353">
                  <c:v>1.1626806559726363E-4</c:v>
                </c:pt>
                <c:pt idx="3354">
                  <c:v>1.1626750666309364E-4</c:v>
                </c:pt>
                <c:pt idx="3355">
                  <c:v>1.1626694994867459E-4</c:v>
                </c:pt>
                <c:pt idx="3356">
                  <c:v>1.1626639544526111E-4</c:v>
                </c:pt>
                <c:pt idx="3357">
                  <c:v>1.1626584314414197E-4</c:v>
                </c:pt>
                <c:pt idx="3358">
                  <c:v>1.1626529303663997E-4</c:v>
                </c:pt>
                <c:pt idx="3359">
                  <c:v>1.1626474511411171E-4</c:v>
                </c:pt>
                <c:pt idx="3360">
                  <c:v>1.1626419936794755E-4</c:v>
                </c:pt>
                <c:pt idx="3361">
                  <c:v>1.1626365578957144E-4</c:v>
                </c:pt>
                <c:pt idx="3362">
                  <c:v>1.1626311437044085E-4</c:v>
                </c:pt>
                <c:pt idx="3363">
                  <c:v>1.162625751020465E-4</c:v>
                </c:pt>
                <c:pt idx="3364">
                  <c:v>1.1626203797591241E-4</c:v>
                </c:pt>
                <c:pt idx="3365">
                  <c:v>1.1626150298359564E-4</c:v>
                </c:pt>
                <c:pt idx="3366">
                  <c:v>1.1626097011668622E-4</c:v>
                </c:pt>
                <c:pt idx="3367">
                  <c:v>1.1626043936680702E-4</c:v>
                </c:pt>
                <c:pt idx="3368">
                  <c:v>1.1625991072561359E-4</c:v>
                </c:pt>
                <c:pt idx="3369">
                  <c:v>1.1625938418479407E-4</c:v>
                </c:pt>
                <c:pt idx="3370">
                  <c:v>1.1625885973606906E-4</c:v>
                </c:pt>
                <c:pt idx="3371">
                  <c:v>1.1625833737119149E-4</c:v>
                </c:pt>
                <c:pt idx="3372">
                  <c:v>1.1625781708194646E-4</c:v>
                </c:pt>
                <c:pt idx="3373">
                  <c:v>1.1625729886015121E-4</c:v>
                </c:pt>
                <c:pt idx="3374">
                  <c:v>1.1625678269765485E-4</c:v>
                </c:pt>
                <c:pt idx="3375">
                  <c:v>1.162562685863384E-4</c:v>
                </c:pt>
                <c:pt idx="3376">
                  <c:v>1.1625575651811453E-4</c:v>
                </c:pt>
                <c:pt idx="3377">
                  <c:v>1.1625524648492754E-4</c:v>
                </c:pt>
                <c:pt idx="3378">
                  <c:v>1.1625473847875315E-4</c:v>
                </c:pt>
                <c:pt idx="3379">
                  <c:v>1.1625423249159846E-4</c:v>
                </c:pt>
                <c:pt idx="3380">
                  <c:v>1.1625372851550178E-4</c:v>
                </c:pt>
                <c:pt idx="3381">
                  <c:v>1.162532265425325E-4</c:v>
                </c:pt>
                <c:pt idx="3382">
                  <c:v>1.1625272656479101E-4</c:v>
                </c:pt>
                <c:pt idx="3383">
                  <c:v>1.1625222857440857E-4</c:v>
                </c:pt>
                <c:pt idx="3384">
                  <c:v>1.1625173256354716E-4</c:v>
                </c:pt>
                <c:pt idx="3385">
                  <c:v>1.1625123852439941E-4</c:v>
                </c:pt>
                <c:pt idx="3386">
                  <c:v>1.162507464491884E-4</c:v>
                </c:pt>
                <c:pt idx="3387">
                  <c:v>1.1625025633016767E-4</c:v>
                </c:pt>
                <c:pt idx="3388">
                  <c:v>1.1624976815962097E-4</c:v>
                </c:pt>
                <c:pt idx="3389">
                  <c:v>1.1624928192986223E-4</c:v>
                </c:pt>
                <c:pt idx="3390">
                  <c:v>1.1624879763323542E-4</c:v>
                </c:pt>
                <c:pt idx="3391">
                  <c:v>1.1624831526211443E-4</c:v>
                </c:pt>
                <c:pt idx="3392">
                  <c:v>1.1624783480890291E-4</c:v>
                </c:pt>
                <c:pt idx="3393">
                  <c:v>1.1624735626603428E-4</c:v>
                </c:pt>
                <c:pt idx="3394">
                  <c:v>1.1624687962597147E-4</c:v>
                </c:pt>
                <c:pt idx="3395">
                  <c:v>1.1624640488120687E-4</c:v>
                </c:pt>
                <c:pt idx="3396">
                  <c:v>1.1624593202426227E-4</c:v>
                </c:pt>
                <c:pt idx="3397">
                  <c:v>1.1624546104768864E-4</c:v>
                </c:pt>
                <c:pt idx="3398">
                  <c:v>1.1624499194406611E-4</c:v>
                </c:pt>
                <c:pt idx="3399">
                  <c:v>1.1624452470600376E-4</c:v>
                </c:pt>
                <c:pt idx="3400">
                  <c:v>1.1624405932613966E-4</c:v>
                </c:pt>
                <c:pt idx="3401">
                  <c:v>1.1624359579714055E-4</c:v>
                </c:pt>
                <c:pt idx="3402">
                  <c:v>1.1624313411170192E-4</c:v>
                </c:pt>
                <c:pt idx="3403">
                  <c:v>1.1624267426254782E-4</c:v>
                </c:pt>
                <c:pt idx="3404">
                  <c:v>1.1624221624243069E-4</c:v>
                </c:pt>
                <c:pt idx="3405">
                  <c:v>1.1624176004413139E-4</c:v>
                </c:pt>
                <c:pt idx="3406">
                  <c:v>1.1624130566045897E-4</c:v>
                </c:pt>
                <c:pt idx="3407">
                  <c:v>1.1624085308425059E-4</c:v>
                </c:pt>
                <c:pt idx="3408">
                  <c:v>1.1624040230837146E-4</c:v>
                </c:pt>
                <c:pt idx="3409">
                  <c:v>1.1623995332571466E-4</c:v>
                </c:pt>
                <c:pt idx="3410">
                  <c:v>1.1623950612920109E-4</c:v>
                </c:pt>
                <c:pt idx="3411">
                  <c:v>1.1623906071177934E-4</c:v>
                </c:pt>
                <c:pt idx="3412">
                  <c:v>1.1623861706642557E-4</c:v>
                </c:pt>
                <c:pt idx="3413">
                  <c:v>1.162381751861434E-4</c:v>
                </c:pt>
                <c:pt idx="3414">
                  <c:v>1.1623773506396389E-4</c:v>
                </c:pt>
                <c:pt idx="3415">
                  <c:v>1.1623729669294528E-4</c:v>
                </c:pt>
                <c:pt idx="3416">
                  <c:v>1.1623686006617303E-4</c:v>
                </c:pt>
                <c:pt idx="3417">
                  <c:v>1.1623642517675961E-4</c:v>
                </c:pt>
                <c:pt idx="3418">
                  <c:v>1.1623599201784446E-4</c:v>
                </c:pt>
                <c:pt idx="3419">
                  <c:v>1.1623549908929671E-4</c:v>
                </c:pt>
                <c:pt idx="3420">
                  <c:v>1.1623506961561495E-4</c:v>
                </c:pt>
                <c:pt idx="3421">
                  <c:v>1.1623464185104398E-4</c:v>
                </c:pt>
                <c:pt idx="3422">
                  <c:v>1.1623421578883375E-4</c:v>
                </c:pt>
                <c:pt idx="3423">
                  <c:v>1.162337914222607E-4</c:v>
                </c:pt>
                <c:pt idx="3424">
                  <c:v>1.1623336874462751E-4</c:v>
                </c:pt>
                <c:pt idx="3425">
                  <c:v>1.162329477492631E-4</c:v>
                </c:pt>
                <c:pt idx="3426">
                  <c:v>1.1623252842952251E-4</c:v>
                </c:pt>
                <c:pt idx="3427">
                  <c:v>1.1623211077878677E-4</c:v>
                </c:pt>
                <c:pt idx="3428">
                  <c:v>1.1623169479046284E-4</c:v>
                </c:pt>
                <c:pt idx="3429">
                  <c:v>1.1623128045798349E-4</c:v>
                </c:pt>
                <c:pt idx="3430">
                  <c:v>1.1623086777480716E-4</c:v>
                </c:pt>
                <c:pt idx="3431">
                  <c:v>1.1623045673441796E-4</c:v>
                </c:pt>
                <c:pt idx="3432">
                  <c:v>1.1623004733032547E-4</c:v>
                </c:pt>
                <c:pt idx="3433">
                  <c:v>1.1622963955606468E-4</c:v>
                </c:pt>
                <c:pt idx="3434">
                  <c:v>1.1622923340519593E-4</c:v>
                </c:pt>
                <c:pt idx="3435">
                  <c:v>1.1622882887130473E-4</c:v>
                </c:pt>
                <c:pt idx="3436">
                  <c:v>1.1622842594800174E-4</c:v>
                </c:pt>
                <c:pt idx="3437">
                  <c:v>1.1622802462892263E-4</c:v>
                </c:pt>
                <c:pt idx="3438">
                  <c:v>1.1622762490772796E-4</c:v>
                </c:pt>
                <c:pt idx="3439">
                  <c:v>1.162272267781032E-4</c:v>
                </c:pt>
                <c:pt idx="3440">
                  <c:v>1.1622683023375847E-4</c:v>
                </c:pt>
                <c:pt idx="3441">
                  <c:v>1.1622643526842857E-4</c:v>
                </c:pt>
                <c:pt idx="3442">
                  <c:v>1.162260418758728E-4</c:v>
                </c:pt>
                <c:pt idx="3443">
                  <c:v>1.1622565004987496E-4</c:v>
                </c:pt>
                <c:pt idx="3444">
                  <c:v>1.1622525978424316E-4</c:v>
                </c:pt>
                <c:pt idx="3445">
                  <c:v>1.1622487107280975E-4</c:v>
                </c:pt>
                <c:pt idx="3446">
                  <c:v>1.162244839094313E-4</c:v>
                </c:pt>
                <c:pt idx="3447">
                  <c:v>1.162240982879884E-4</c:v>
                </c:pt>
                <c:pt idx="3448">
                  <c:v>1.1622371420238563E-4</c:v>
                </c:pt>
                <c:pt idx="3449">
                  <c:v>1.1622333164655145E-4</c:v>
                </c:pt>
                <c:pt idx="3450">
                  <c:v>1.1622295061443812E-4</c:v>
                </c:pt>
                <c:pt idx="3451">
                  <c:v>1.1622257110002156E-4</c:v>
                </c:pt>
                <c:pt idx="3452">
                  <c:v>1.1622219309730135E-4</c:v>
                </c:pt>
                <c:pt idx="3453">
                  <c:v>1.1622181660030055E-4</c:v>
                </c:pt>
                <c:pt idx="3454">
                  <c:v>1.1622144160306564E-4</c:v>
                </c:pt>
                <c:pt idx="3455">
                  <c:v>1.1622106809966643E-4</c:v>
                </c:pt>
                <c:pt idx="3456">
                  <c:v>1.16220696084196E-4</c:v>
                </c:pt>
                <c:pt idx="3457">
                  <c:v>1.1622032555077055E-4</c:v>
                </c:pt>
                <c:pt idx="3458">
                  <c:v>1.1621995649352937E-4</c:v>
                </c:pt>
                <c:pt idx="3459">
                  <c:v>1.1621958890663469E-4</c:v>
                </c:pt>
                <c:pt idx="3460">
                  <c:v>1.1621922278427163E-4</c:v>
                </c:pt>
                <c:pt idx="3461">
                  <c:v>1.1621885812064813E-4</c:v>
                </c:pt>
                <c:pt idx="3462">
                  <c:v>1.1621849490999481E-4</c:v>
                </c:pt>
                <c:pt idx="3463">
                  <c:v>1.1621813314656492E-4</c:v>
                </c:pt>
                <c:pt idx="3464">
                  <c:v>1.1621777282463422E-4</c:v>
                </c:pt>
                <c:pt idx="3465">
                  <c:v>1.1621741393850095E-4</c:v>
                </c:pt>
                <c:pt idx="3466">
                  <c:v>1.1621705648248567E-4</c:v>
                </c:pt>
                <c:pt idx="3467">
                  <c:v>1.1621670045093124E-4</c:v>
                </c:pt>
                <c:pt idx="3468">
                  <c:v>1.1621634583820265E-4</c:v>
                </c:pt>
                <c:pt idx="3469">
                  <c:v>1.1621599263868705E-4</c:v>
                </c:pt>
                <c:pt idx="3470">
                  <c:v>1.1621564084679357E-4</c:v>
                </c:pt>
                <c:pt idx="3471">
                  <c:v>1.1621524051539137E-4</c:v>
                </c:pt>
                <c:pt idx="3472">
                  <c:v>1.1621489172110644E-4</c:v>
                </c:pt>
                <c:pt idx="3473">
                  <c:v>1.1621454431701466E-4</c:v>
                </c:pt>
                <c:pt idx="3474">
                  <c:v>1.1621419829761544E-4</c:v>
                </c:pt>
                <c:pt idx="3475">
                  <c:v>1.1621385365742979E-4</c:v>
                </c:pt>
                <c:pt idx="3476">
                  <c:v>1.1621351039100015E-4</c:v>
                </c:pt>
                <c:pt idx="3477">
                  <c:v>1.1621316849289046E-4</c:v>
                </c:pt>
                <c:pt idx="3478">
                  <c:v>1.1621282795768588E-4</c:v>
                </c:pt>
                <c:pt idx="3479">
                  <c:v>1.162124887799929E-4</c:v>
                </c:pt>
                <c:pt idx="3480">
                  <c:v>1.1621215095443911E-4</c:v>
                </c:pt>
                <c:pt idx="3481">
                  <c:v>1.1621181447567321E-4</c:v>
                </c:pt>
                <c:pt idx="3482">
                  <c:v>1.1621147933836489E-4</c:v>
                </c:pt>
                <c:pt idx="3483">
                  <c:v>1.1621114553720473E-4</c:v>
                </c:pt>
                <c:pt idx="3484">
                  <c:v>1.1621081306690417E-4</c:v>
                </c:pt>
                <c:pt idx="3485">
                  <c:v>1.1621048192219541E-4</c:v>
                </c:pt>
                <c:pt idx="3486">
                  <c:v>1.1621015209783129E-4</c:v>
                </c:pt>
                <c:pt idx="3487">
                  <c:v>1.1620982358858527E-4</c:v>
                </c:pt>
                <c:pt idx="3488">
                  <c:v>1.1620949638925129E-4</c:v>
                </c:pt>
                <c:pt idx="3489">
                  <c:v>1.1620917049464375E-4</c:v>
                </c:pt>
                <c:pt idx="3490">
                  <c:v>1.1620884589959738E-4</c:v>
                </c:pt>
                <c:pt idx="3491">
                  <c:v>1.1620852259896722E-4</c:v>
                </c:pt>
                <c:pt idx="3492">
                  <c:v>1.1620820058762844E-4</c:v>
                </c:pt>
                <c:pt idx="3493">
                  <c:v>1.1620787986047641E-4</c:v>
                </c:pt>
                <c:pt idx="3494">
                  <c:v>1.1620756041242646E-4</c:v>
                </c:pt>
                <c:pt idx="3495">
                  <c:v>1.1620724223841392E-4</c:v>
                </c:pt>
                <c:pt idx="3496">
                  <c:v>1.1620692533339399E-4</c:v>
                </c:pt>
                <c:pt idx="3497">
                  <c:v>1.1620660969234169E-4</c:v>
                </c:pt>
                <c:pt idx="3498">
                  <c:v>1.1620629531025176E-4</c:v>
                </c:pt>
                <c:pt idx="3499">
                  <c:v>1.1620598218213859E-4</c:v>
                </c:pt>
                <c:pt idx="3500">
                  <c:v>1.1620567030303613E-4</c:v>
                </c:pt>
                <c:pt idx="3501">
                  <c:v>1.1620535966799785E-4</c:v>
                </c:pt>
                <c:pt idx="3502">
                  <c:v>1.1620505027209664E-4</c:v>
                </c:pt>
                <c:pt idx="3503">
                  <c:v>1.1620474211042473E-4</c:v>
                </c:pt>
                <c:pt idx="3504">
                  <c:v>1.1620443517809365E-4</c:v>
                </c:pt>
                <c:pt idx="3505">
                  <c:v>1.1620412947023408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5-A74A-497D-9A05-72A570F7A93B}"/>
            </c:ext>
          </c:extLst>
        </c:ser>
        <c:ser>
          <c:idx val="6"/>
          <c:order val="6"/>
          <c:tx>
            <c:strRef>
              <c:f>CrossCheck_Relative_from_6M_Abs!$AD$2</c:f>
              <c:strCache>
                <c:ptCount val="1"/>
                <c:pt idx="0">
                  <c:v>1M abcd(ABCD)_from3M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AD$3:$AD$3508</c:f>
              <c:numCache>
                <c:formatCode>0.0000%</c:formatCode>
                <c:ptCount val="3506"/>
                <c:pt idx="0">
                  <c:v>1.1321727338779901E-3</c:v>
                </c:pt>
                <c:pt idx="1">
                  <c:v>1.1343705771323521E-3</c:v>
                </c:pt>
                <c:pt idx="2">
                  <c:v>1.1351007537323524E-3</c:v>
                </c:pt>
                <c:pt idx="3">
                  <c:v>1.1358297135234995E-3</c:v>
                </c:pt>
                <c:pt idx="4">
                  <c:v>1.1365574577642469E-3</c:v>
                </c:pt>
                <c:pt idx="5">
                  <c:v>1.1372839877119361E-3</c:v>
                </c:pt>
                <c:pt idx="6">
                  <c:v>1.1394563043533987E-3</c:v>
                </c:pt>
                <c:pt idx="7">
                  <c:v>1.1401779896800502E-3</c:v>
                </c:pt>
                <c:pt idx="8">
                  <c:v>1.140898466983695E-3</c:v>
                </c:pt>
                <c:pt idx="9">
                  <c:v>1.1416177375150184E-3</c:v>
                </c:pt>
                <c:pt idx="10">
                  <c:v>1.1423358025236007E-3</c:v>
                </c:pt>
                <c:pt idx="11">
                  <c:v>1.1444827768921223E-3</c:v>
                </c:pt>
                <c:pt idx="12">
                  <c:v>1.145196032283445E-3</c:v>
                </c:pt>
                <c:pt idx="13">
                  <c:v>1.1459080883833648E-3</c:v>
                </c:pt>
                <c:pt idx="14">
                  <c:v>1.1466189464348438E-3</c:v>
                </c:pt>
                <c:pt idx="15">
                  <c:v>1.147328607679744E-3</c:v>
                </c:pt>
                <c:pt idx="16">
                  <c:v>1.1494504229771195E-3</c:v>
                </c:pt>
                <c:pt idx="17">
                  <c:v>1.1501553093923647E-3</c:v>
                </c:pt>
                <c:pt idx="18">
                  <c:v>1.1508590051938778E-3</c:v>
                </c:pt>
                <c:pt idx="19">
                  <c:v>1.1515615116169415E-3</c:v>
                </c:pt>
                <c:pt idx="20">
                  <c:v>1.1550562462139078E-3</c:v>
                </c:pt>
                <c:pt idx="21">
                  <c:v>1.155751642246033E-3</c:v>
                </c:pt>
                <c:pt idx="22">
                  <c:v>1.1564458575161181E-3</c:v>
                </c:pt>
                <c:pt idx="23">
                  <c:v>1.157138893250723E-3</c:v>
                </c:pt>
                <c:pt idx="24">
                  <c:v>1.1592109354909594E-3</c:v>
                </c:pt>
                <c:pt idx="25">
                  <c:v>1.1598992653275234E-3</c:v>
                </c:pt>
                <c:pt idx="26">
                  <c:v>1.1605864217451268E-3</c:v>
                </c:pt>
                <c:pt idx="27">
                  <c:v>1.1612724059638243E-3</c:v>
                </c:pt>
                <c:pt idx="28">
                  <c:v>1.1619572192025892E-3</c:v>
                </c:pt>
                <c:pt idx="29">
                  <c:v>1.164004645212828E-3</c:v>
                </c:pt>
                <c:pt idx="30">
                  <c:v>1.1646847867000086E-3</c:v>
                </c:pt>
                <c:pt idx="31">
                  <c:v>1.1653637632859399E-3</c:v>
                </c:pt>
                <c:pt idx="32">
                  <c:v>1.1660415761831275E-3</c:v>
                </c:pt>
                <c:pt idx="33">
                  <c:v>1.1667182266030026E-3</c:v>
                </c:pt>
                <c:pt idx="34">
                  <c:v>1.1687412150969564E-3</c:v>
                </c:pt>
                <c:pt idx="35">
                  <c:v>1.1694132277004232E-3</c:v>
                </c:pt>
                <c:pt idx="36">
                  <c:v>1.1700840838676399E-3</c:v>
                </c:pt>
                <c:pt idx="37">
                  <c:v>1.1707537848036063E-3</c:v>
                </c:pt>
                <c:pt idx="38">
                  <c:v>1.1714223317122537E-3</c:v>
                </c:pt>
                <c:pt idx="39">
                  <c:v>1.1734210602975842E-3</c:v>
                </c:pt>
                <c:pt idx="40">
                  <c:v>1.1740850031149261E-3</c:v>
                </c:pt>
                <c:pt idx="41">
                  <c:v>1.1747477979086056E-3</c:v>
                </c:pt>
                <c:pt idx="42">
                  <c:v>1.1754094458761601E-3</c:v>
                </c:pt>
                <c:pt idx="43">
                  <c:v>1.1760699482140642E-3</c:v>
                </c:pt>
                <c:pt idx="44">
                  <c:v>1.1780445933987E-3</c:v>
                </c:pt>
                <c:pt idx="45">
                  <c:v>1.1787005251615273E-3</c:v>
                </c:pt>
                <c:pt idx="46">
                  <c:v>1.1793553172611689E-3</c:v>
                </c:pt>
                <c:pt idx="47">
                  <c:v>1.1800089708877415E-3</c:v>
                </c:pt>
                <c:pt idx="48">
                  <c:v>1.180661487230306E-3</c:v>
                </c:pt>
                <c:pt idx="49">
                  <c:v>1.182612224428726E-3</c:v>
                </c:pt>
                <c:pt idx="50">
                  <c:v>1.1832602035047627E-3</c:v>
                </c:pt>
                <c:pt idx="51">
                  <c:v>1.1839070512262764E-3</c:v>
                </c:pt>
                <c:pt idx="52">
                  <c:v>1.1845527687760061E-3</c:v>
                </c:pt>
                <c:pt idx="53">
                  <c:v>1.1851973573356409E-3</c:v>
                </c:pt>
                <c:pt idx="54">
                  <c:v>1.1871243608751242E-3</c:v>
                </c:pt>
                <c:pt idx="55">
                  <c:v>1.1877644452702879E-3</c:v>
                </c:pt>
                <c:pt idx="56">
                  <c:v>1.188403406568073E-3</c:v>
                </c:pt>
                <c:pt idx="57">
                  <c:v>1.189041245943884E-3</c:v>
                </c:pt>
                <c:pt idx="58">
                  <c:v>1.1896779645720799E-3</c:v>
                </c:pt>
                <c:pt idx="59">
                  <c:v>1.1915814076989214E-3</c:v>
                </c:pt>
                <c:pt idx="60">
                  <c:v>1.1922136550593905E-3</c:v>
                </c:pt>
                <c:pt idx="61">
                  <c:v>1.1928447875284036E-3</c:v>
                </c:pt>
                <c:pt idx="62">
                  <c:v>1.1934748062740709E-3</c:v>
                </c:pt>
                <c:pt idx="63">
                  <c:v>1.1941037124634641E-3</c:v>
                </c:pt>
                <c:pt idx="64">
                  <c:v>1.1959837673491559E-3</c:v>
                </c:pt>
                <c:pt idx="65">
                  <c:v>1.1966082349634285E-3</c:v>
                </c:pt>
                <c:pt idx="66">
                  <c:v>1.1972315958412377E-3</c:v>
                </c:pt>
                <c:pt idx="67">
                  <c:v>1.1978538511434411E-3</c:v>
                </c:pt>
                <c:pt idx="68">
                  <c:v>1.1984750020298648E-3</c:v>
                </c:pt>
                <c:pt idx="69">
                  <c:v>1.2003318397772443E-3</c:v>
                </c:pt>
                <c:pt idx="70">
                  <c:v>1.2009485845781843E-3</c:v>
                </c:pt>
                <c:pt idx="71">
                  <c:v>1.2015642307470142E-3</c:v>
                </c:pt>
                <c:pt idx="72">
                  <c:v>1.202178779437382E-3</c:v>
                </c:pt>
                <c:pt idx="73">
                  <c:v>1.2027922318019087E-3</c:v>
                </c:pt>
                <c:pt idx="74">
                  <c:v>1.2046260224512729E-3</c:v>
                </c:pt>
                <c:pt idx="75">
                  <c:v>1.2052351010181442E-3</c:v>
                </c:pt>
                <c:pt idx="76">
                  <c:v>1.20584308900691E-3</c:v>
                </c:pt>
                <c:pt idx="77">
                  <c:v>1.2064499875640495E-3</c:v>
                </c:pt>
                <c:pt idx="78">
                  <c:v>1.2070557978350203E-3</c:v>
                </c:pt>
                <c:pt idx="79">
                  <c:v>1.2088667103702076E-3</c:v>
                </c:pt>
                <c:pt idx="80">
                  <c:v>1.2094681789306982E-3</c:v>
                </c:pt>
                <c:pt idx="81">
                  <c:v>1.2100685649170276E-3</c:v>
                </c:pt>
                <c:pt idx="82">
                  <c:v>1.2106678694685468E-3</c:v>
                </c:pt>
                <c:pt idx="83">
                  <c:v>1.2112660937235913E-3</c:v>
                </c:pt>
                <c:pt idx="84">
                  <c:v>1.2130542960780296E-3</c:v>
                </c:pt>
                <c:pt idx="85">
                  <c:v>1.2136482105102643E-3</c:v>
                </c:pt>
                <c:pt idx="86">
                  <c:v>1.2142410503225085E-3</c:v>
                </c:pt>
                <c:pt idx="87">
                  <c:v>1.2148328166470257E-3</c:v>
                </c:pt>
                <c:pt idx="88">
                  <c:v>1.21542351061507E-3</c:v>
                </c:pt>
                <c:pt idx="89">
                  <c:v>1.2171891696777905E-3</c:v>
                </c:pt>
                <c:pt idx="90">
                  <c:v>1.2177755855123341E-3</c:v>
                </c:pt>
                <c:pt idx="91">
                  <c:v>1.2183609346315685E-3</c:v>
                </c:pt>
                <c:pt idx="92">
                  <c:v>1.2189452181607108E-3</c:v>
                </c:pt>
                <c:pt idx="93">
                  <c:v>1.2195284372239744E-3</c:v>
                </c:pt>
                <c:pt idx="94">
                  <c:v>1.221271718845596E-3</c:v>
                </c:pt>
                <c:pt idx="95">
                  <c:v>1.221850691267442E-3</c:v>
                </c:pt>
                <c:pt idx="96">
                  <c:v>1.2224286048294554E-3</c:v>
                </c:pt>
                <c:pt idx="97">
                  <c:v>1.2230054606498471E-3</c:v>
                </c:pt>
                <c:pt idx="98">
                  <c:v>1.2235812598458296E-3</c:v>
                </c:pt>
                <c:pt idx="99">
                  <c:v>1.2253023288445067E-3</c:v>
                </c:pt>
                <c:pt idx="100">
                  <c:v>1.2258739126950599E-3</c:v>
                </c:pt>
                <c:pt idx="101">
                  <c:v>1.2264444454923337E-3</c:v>
                </c:pt>
                <c:pt idx="102">
                  <c:v>1.2270139283475725E-3</c:v>
                </c:pt>
                <c:pt idx="103">
                  <c:v>1.2275823623710289E-3</c:v>
                </c:pt>
                <c:pt idx="104">
                  <c:v>1.2292813825383695E-3</c:v>
                </c:pt>
                <c:pt idx="105">
                  <c:v>1.2298456323174135E-3</c:v>
                </c:pt>
                <c:pt idx="106">
                  <c:v>1.2304088388010886E-3</c:v>
                </c:pt>
                <c:pt idx="107">
                  <c:v>1.230971003093713E-3</c:v>
                </c:pt>
                <c:pt idx="108">
                  <c:v>1.2315321262986185E-3</c:v>
                </c:pt>
                <c:pt idx="109">
                  <c:v>1.2332092604055694E-3</c:v>
                </c:pt>
                <c:pt idx="110">
                  <c:v>1.2337662302732261E-3</c:v>
                </c:pt>
                <c:pt idx="111">
                  <c:v>1.2343221645550605E-3</c:v>
                </c:pt>
                <c:pt idx="112">
                  <c:v>1.2348770643485041E-3</c:v>
                </c:pt>
                <c:pt idx="113">
                  <c:v>1.2354309307500084E-3</c:v>
                </c:pt>
                <c:pt idx="114">
                  <c:v>1.237086340552707E-3</c:v>
                </c:pt>
                <c:pt idx="115">
                  <c:v>1.2376360843313846E-3</c:v>
                </c:pt>
                <c:pt idx="116">
                  <c:v>1.2381848001856998E-3</c:v>
                </c:pt>
                <c:pt idx="117">
                  <c:v>1.2387324892062371E-3</c:v>
                </c:pt>
                <c:pt idx="118">
                  <c:v>1.2392791524826069E-3</c:v>
                </c:pt>
                <c:pt idx="119">
                  <c:v>1.2409129987282041E-3</c:v>
                </c:pt>
                <c:pt idx="120">
                  <c:v>1.2414555699045335E-3</c:v>
                </c:pt>
                <c:pt idx="121">
                  <c:v>1.2419971207701496E-3</c:v>
                </c:pt>
                <c:pt idx="122">
                  <c:v>1.2425376524088302E-3</c:v>
                </c:pt>
                <c:pt idx="123">
                  <c:v>1.2430771659033828E-3</c:v>
                </c:pt>
                <c:pt idx="124">
                  <c:v>1.2446896083358301E-3</c:v>
                </c:pt>
                <c:pt idx="125">
                  <c:v>1.2452250600625925E-3</c:v>
                </c:pt>
                <c:pt idx="126">
                  <c:v>1.2457594990447549E-3</c:v>
                </c:pt>
                <c:pt idx="127">
                  <c:v>1.246292926359326E-3</c:v>
                </c:pt>
                <c:pt idx="128">
                  <c:v>1.2468253430823512E-3</c:v>
                </c:pt>
                <c:pt idx="129">
                  <c:v>1.2484165404481593E-3</c:v>
                </c:pt>
                <c:pt idx="130">
                  <c:v>1.2489449255462021E-3</c:v>
                </c:pt>
                <c:pt idx="131">
                  <c:v>1.2494723054184949E-3</c:v>
                </c:pt>
                <c:pt idx="132">
                  <c:v>1.2499986811353163E-3</c:v>
                </c:pt>
                <c:pt idx="133">
                  <c:v>1.250524053765988E-3</c:v>
                </c:pt>
                <c:pt idx="134">
                  <c:v>1.2520941638199531E-3</c:v>
                </c:pt>
                <c:pt idx="135">
                  <c:v>1.2526155347800951E-3</c:v>
                </c:pt>
                <c:pt idx="136">
                  <c:v>1.2531359079863452E-3</c:v>
                </c:pt>
                <c:pt idx="137">
                  <c:v>1.2536552845022913E-3</c:v>
                </c:pt>
                <c:pt idx="138">
                  <c:v>1.2541736653905687E-3</c:v>
                </c:pt>
                <c:pt idx="139">
                  <c:v>1.2557228449014666E-3</c:v>
                </c:pt>
                <c:pt idx="140">
                  <c:v>1.2562372538863947E-3</c:v>
                </c:pt>
                <c:pt idx="141">
                  <c:v>1.2567506725425666E-3</c:v>
                </c:pt>
                <c:pt idx="142">
                  <c:v>1.2572631019269179E-3</c:v>
                </c:pt>
                <c:pt idx="143">
                  <c:v>1.2577745430954368E-3</c:v>
                </c:pt>
                <c:pt idx="144">
                  <c:v>1.2593029478516875E-3</c:v>
                </c:pt>
                <c:pt idx="145">
                  <c:v>1.2598104466978398E-3</c:v>
                </c:pt>
                <c:pt idx="146">
                  <c:v>1.2603169625939189E-3</c:v>
                </c:pt>
                <c:pt idx="147">
                  <c:v>1.260822496590245E-3</c:v>
                </c:pt>
                <c:pt idx="148">
                  <c:v>1.2613270497361985E-3</c:v>
                </c:pt>
                <c:pt idx="149">
                  <c:v>1.2628348345514982E-3</c:v>
                </c:pt>
                <c:pt idx="150">
                  <c:v>1.2633354747709404E-3</c:v>
                </c:pt>
                <c:pt idx="151">
                  <c:v>1.263835139372805E-3</c:v>
                </c:pt>
                <c:pt idx="152">
                  <c:v>1.2643338294008367E-3</c:v>
                </c:pt>
                <c:pt idx="153">
                  <c:v>1.2648315458978438E-3</c:v>
                </c:pt>
                <c:pt idx="154">
                  <c:v>1.2663188646167682E-3</c:v>
                </c:pt>
                <c:pt idx="155">
                  <c:v>1.2668126973990573E-3</c:v>
                </c:pt>
                <c:pt idx="156">
                  <c:v>1.2673055618503434E-3</c:v>
                </c:pt>
                <c:pt idx="157">
                  <c:v>1.2677974590078328E-3</c:v>
                </c:pt>
                <c:pt idx="158">
                  <c:v>1.2682883899078005E-3</c:v>
                </c:pt>
                <c:pt idx="159">
                  <c:v>1.2697553954113751E-3</c:v>
                </c:pt>
                <c:pt idx="160">
                  <c:v>1.270242471625413E-3</c:v>
                </c:pt>
                <c:pt idx="161">
                  <c:v>1.2707285867493657E-3</c:v>
                </c:pt>
                <c:pt idx="162">
                  <c:v>1.271213741813939E-3</c:v>
                </c:pt>
                <c:pt idx="163">
                  <c:v>1.2716979378489118E-3</c:v>
                </c:pt>
                <c:pt idx="164">
                  <c:v>1.2731447820601529E-3</c:v>
                </c:pt>
                <c:pt idx="165">
                  <c:v>1.2736251522560318E-3</c:v>
                </c:pt>
                <c:pt idx="166">
                  <c:v>1.2741045685573493E-3</c:v>
                </c:pt>
                <c:pt idx="167">
                  <c:v>1.2745830319883466E-3</c:v>
                </c:pt>
                <c:pt idx="168">
                  <c:v>1.2750605435723453E-3</c:v>
                </c:pt>
                <c:pt idx="169">
                  <c:v>1.2764873774617717E-3</c:v>
                </c:pt>
                <c:pt idx="170">
                  <c:v>1.276961091872607E-3</c:v>
                </c:pt>
                <c:pt idx="171">
                  <c:v>1.2774338595392713E-3</c:v>
                </c:pt>
                <c:pt idx="172">
                  <c:v>1.2779056814795796E-3</c:v>
                </c:pt>
                <c:pt idx="173">
                  <c:v>1.2783765587104318E-3</c:v>
                </c:pt>
                <c:pt idx="174">
                  <c:v>1.2797835323015445E-3</c:v>
                </c:pt>
                <c:pt idx="175">
                  <c:v>1.2802506408452997E-3</c:v>
                </c:pt>
                <c:pt idx="176">
                  <c:v>1.2807168097504009E-3</c:v>
                </c:pt>
                <c:pt idx="177">
                  <c:v>1.2811820400282733E-3</c:v>
                </c:pt>
                <c:pt idx="178">
                  <c:v>1.2816463326894333E-3</c:v>
                </c:pt>
                <c:pt idx="179">
                  <c:v>1.2830335950641664E-3</c:v>
                </c:pt>
                <c:pt idx="180">
                  <c:v>1.2834941473454668E-3</c:v>
                </c:pt>
                <c:pt idx="181">
                  <c:v>1.2839537670490148E-3</c:v>
                </c:pt>
                <c:pt idx="182">
                  <c:v>1.2844124551798829E-3</c:v>
                </c:pt>
                <c:pt idx="183">
                  <c:v>1.2848702127422405E-3</c:v>
                </c:pt>
                <c:pt idx="184">
                  <c:v>1.2862379120463824E-3</c:v>
                </c:pt>
                <c:pt idx="185">
                  <c:v>1.2866919573583189E-3</c:v>
                </c:pt>
                <c:pt idx="186">
                  <c:v>1.2871450771090463E-3</c:v>
                </c:pt>
                <c:pt idx="187">
                  <c:v>1.2875972722973215E-3</c:v>
                </c:pt>
                <c:pt idx="188">
                  <c:v>1.2880485439210028E-3</c:v>
                </c:pt>
                <c:pt idx="189">
                  <c:v>1.2893968273695866E-3</c:v>
                </c:pt>
                <c:pt idx="190">
                  <c:v>1.2898444146955104E-3</c:v>
                </c:pt>
                <c:pt idx="191">
                  <c:v>1.2902910834326653E-3</c:v>
                </c:pt>
                <c:pt idx="192">
                  <c:v>1.2907368345735299E-3</c:v>
                </c:pt>
                <c:pt idx="193">
                  <c:v>1.2911816691096871E-3</c:v>
                </c:pt>
                <c:pt idx="194">
                  <c:v>1.2925106829923527E-3</c:v>
                </c:pt>
                <c:pt idx="195">
                  <c:v>1.2929518610076589E-3</c:v>
                </c:pt>
                <c:pt idx="196">
                  <c:v>1.2933921273627887E-3</c:v>
                </c:pt>
                <c:pt idx="197">
                  <c:v>1.2938314830439766E-3</c:v>
                </c:pt>
                <c:pt idx="198">
                  <c:v>1.2942699290365682E-3</c:v>
                </c:pt>
                <c:pt idx="199">
                  <c:v>1.2955798187228953E-3</c:v>
                </c:pt>
                <c:pt idx="200">
                  <c:v>1.2960146357967983E-3</c:v>
                </c:pt>
                <c:pt idx="201">
                  <c:v>1.2964485480955218E-3</c:v>
                </c:pt>
                <c:pt idx="202">
                  <c:v>1.2968815565990925E-3</c:v>
                </c:pt>
                <c:pt idx="203">
                  <c:v>1.2973136622866533E-3</c:v>
                </c:pt>
                <c:pt idx="204">
                  <c:v>1.298604572231463E-3</c:v>
                </c:pt>
                <c:pt idx="205">
                  <c:v>1.2990330764287615E-3</c:v>
                </c:pt>
                <c:pt idx="206">
                  <c:v>1.299460682692533E-3</c:v>
                </c:pt>
                <c:pt idx="207">
                  <c:v>1.299887391996632E-3</c:v>
                </c:pt>
                <c:pt idx="208">
                  <c:v>1.3003132053140346E-3</c:v>
                </c:pt>
                <c:pt idx="209">
                  <c:v>1.3015852790626645E-3</c:v>
                </c:pt>
                <c:pt idx="210">
                  <c:v>1.3020075181454974E-3</c:v>
                </c:pt>
                <c:pt idx="211">
                  <c:v>1.3024288660933602E-3</c:v>
                </c:pt>
                <c:pt idx="212">
                  <c:v>1.3028493238739717E-3</c:v>
                </c:pt>
                <c:pt idx="213">
                  <c:v>1.3032688924541781E-3</c:v>
                </c:pt>
                <c:pt idx="214">
                  <c:v>1.3049382940773172E-3</c:v>
                </c:pt>
                <c:pt idx="215">
                  <c:v>1.3053534311276485E-3</c:v>
                </c:pt>
                <c:pt idx="216">
                  <c:v>1.30576768476034E-3</c:v>
                </c:pt>
                <c:pt idx="217">
                  <c:v>1.3061810559361411E-3</c:v>
                </c:pt>
                <c:pt idx="218">
                  <c:v>1.3074158843166877E-3</c:v>
                </c:pt>
                <c:pt idx="219">
                  <c:v>1.3078257352550789E-3</c:v>
                </c:pt>
                <c:pt idx="220">
                  <c:v>1.3082347085273246E-3</c:v>
                </c:pt>
                <c:pt idx="221">
                  <c:v>1.3086428050889777E-3</c:v>
                </c:pt>
                <c:pt idx="222">
                  <c:v>1.3090500258947277E-3</c:v>
                </c:pt>
                <c:pt idx="223">
                  <c:v>1.3102664433105144E-3</c:v>
                </c:pt>
                <c:pt idx="224">
                  <c:v>1.3106701706222992E-3</c:v>
                </c:pt>
                <c:pt idx="225">
                  <c:v>1.3110730269386981E-3</c:v>
                </c:pt>
                <c:pt idx="226">
                  <c:v>1.3114750132092348E-3</c:v>
                </c:pt>
                <c:pt idx="227">
                  <c:v>1.3118761303825724E-3</c:v>
                </c:pt>
                <c:pt idx="228">
                  <c:v>1.3130742767931687E-3</c:v>
                </c:pt>
                <c:pt idx="229">
                  <c:v>1.3134719270472034E-3</c:v>
                </c:pt>
                <c:pt idx="230">
                  <c:v>1.313868712934505E-3</c:v>
                </c:pt>
                <c:pt idx="231">
                  <c:v>1.3142646353985999E-3</c:v>
                </c:pt>
                <c:pt idx="232">
                  <c:v>1.3146596953821619E-3</c:v>
                </c:pt>
                <c:pt idx="233">
                  <c:v>1.3158397098635931E-3</c:v>
                </c:pt>
                <c:pt idx="234">
                  <c:v>1.3162313293347079E-3</c:v>
                </c:pt>
                <c:pt idx="235">
                  <c:v>1.3166220910258762E-3</c:v>
                </c:pt>
                <c:pt idx="236">
                  <c:v>1.3170119958746639E-3</c:v>
                </c:pt>
                <c:pt idx="237">
                  <c:v>1.3174010448177885E-3</c:v>
                </c:pt>
                <c:pt idx="238">
                  <c:v>1.3185630655676408E-3</c:v>
                </c:pt>
                <c:pt idx="239">
                  <c:v>1.318948700238336E-3</c:v>
                </c:pt>
                <c:pt idx="240">
                  <c:v>1.3193334836742482E-3</c:v>
                </c:pt>
                <c:pt idx="241">
                  <c:v>1.3197174168070175E-3</c:v>
                </c:pt>
                <c:pt idx="242">
                  <c:v>1.3201005005674389E-3</c:v>
                </c:pt>
                <c:pt idx="243">
                  <c:v>1.3212446649099327E-3</c:v>
                </c:pt>
                <c:pt idx="244">
                  <c:v>1.3216243604720691E-3</c:v>
                </c:pt>
                <c:pt idx="245">
                  <c:v>1.3220032113032036E-3</c:v>
                </c:pt>
                <c:pt idx="246">
                  <c:v>1.3223812183290836E-3</c:v>
                </c:pt>
                <c:pt idx="247">
                  <c:v>1.3227583824746176E-3</c:v>
                </c:pt>
                <c:pt idx="248">
                  <c:v>1.323884826865656E-3</c:v>
                </c:pt>
                <c:pt idx="249">
                  <c:v>1.3242586287221343E-3</c:v>
                </c:pt>
                <c:pt idx="250">
                  <c:v>1.3246315923102481E-3</c:v>
                </c:pt>
                <c:pt idx="251">
                  <c:v>1.3250037185498866E-3</c:v>
                </c:pt>
                <c:pt idx="252">
                  <c:v>1.3253750083601053E-3</c:v>
                </c:pt>
                <c:pt idx="253">
                  <c:v>1.3264838683922941E-3</c:v>
                </c:pt>
                <c:pt idx="254">
                  <c:v>1.3268518216587248E-3</c:v>
                </c:pt>
                <c:pt idx="255">
                  <c:v>1.3272189430785235E-3</c:v>
                </c:pt>
                <c:pt idx="256">
                  <c:v>1.3275852335657545E-3</c:v>
                </c:pt>
                <c:pt idx="257">
                  <c:v>1.3279506940336539E-3</c:v>
                </c:pt>
                <c:pt idx="258">
                  <c:v>1.3290421044412923E-3</c:v>
                </c:pt>
                <c:pt idx="259">
                  <c:v>1.3294042539476587E-3</c:v>
                </c:pt>
                <c:pt idx="260">
                  <c:v>1.3297655779884558E-3</c:v>
                </c:pt>
                <c:pt idx="261">
                  <c:v>1.3301260774719582E-3</c:v>
                </c:pt>
                <c:pt idx="262">
                  <c:v>1.3304857533056153E-3</c:v>
                </c:pt>
                <c:pt idx="263">
                  <c:v>1.3315598479696619E-3</c:v>
                </c:pt>
                <c:pt idx="264">
                  <c:v>1.331916238261971E-3</c:v>
                </c:pt>
                <c:pt idx="265">
                  <c:v>1.3322718094293403E-3</c:v>
                </c:pt>
                <c:pt idx="266">
                  <c:v>1.3326265623742873E-3</c:v>
                </c:pt>
                <c:pt idx="267">
                  <c:v>1.3329804979985091E-3</c:v>
                </c:pt>
                <c:pt idx="268">
                  <c:v>1.3340374099515186E-3</c:v>
                </c:pt>
                <c:pt idx="269">
                  <c:v>1.3343880852934448E-3</c:v>
                </c:pt>
                <c:pt idx="270">
                  <c:v>1.3347379478108612E-3</c:v>
                </c:pt>
                <c:pt idx="271">
                  <c:v>1.3350869984005613E-3</c:v>
                </c:pt>
                <c:pt idx="272">
                  <c:v>1.3354352379585238E-3</c:v>
                </c:pt>
                <c:pt idx="273">
                  <c:v>1.3364750993895577E-3</c:v>
                </c:pt>
                <c:pt idx="274">
                  <c:v>1.3368201037640773E-3</c:v>
                </c:pt>
                <c:pt idx="275">
                  <c:v>1.3371643015745503E-3</c:v>
                </c:pt>
                <c:pt idx="276">
                  <c:v>1.3375076937120795E-3</c:v>
                </c:pt>
                <c:pt idx="277">
                  <c:v>1.3378502810669571E-3</c:v>
                </c:pt>
                <c:pt idx="278">
                  <c:v>1.338873223326468E-3</c:v>
                </c:pt>
                <c:pt idx="279">
                  <c:v>1.3392126004374842E-3</c:v>
                </c:pt>
                <c:pt idx="280">
                  <c:v>1.3395511772051813E-3</c:v>
                </c:pt>
                <c:pt idx="281">
                  <c:v>1.3398889545150046E-3</c:v>
                </c:pt>
                <c:pt idx="282">
                  <c:v>1.3402259332515934E-3</c:v>
                </c:pt>
                <c:pt idx="283">
                  <c:v>1.3412320868562801E-3</c:v>
                </c:pt>
                <c:pt idx="284">
                  <c:v>1.3415658801302394E-3</c:v>
                </c:pt>
                <c:pt idx="285">
                  <c:v>1.3418988792421021E-3</c:v>
                </c:pt>
                <c:pt idx="286">
                  <c:v>1.3422310850716883E-3</c:v>
                </c:pt>
                <c:pt idx="287">
                  <c:v>1.3425624984980174E-3</c:v>
                </c:pt>
                <c:pt idx="288">
                  <c:v>1.3435519931356561E-3</c:v>
                </c:pt>
                <c:pt idx="289">
                  <c:v>1.3438802457231558E-3</c:v>
                </c:pt>
                <c:pt idx="290">
                  <c:v>1.3442077102905048E-3</c:v>
                </c:pt>
                <c:pt idx="291">
                  <c:v>1.344534387711931E-3</c:v>
                </c:pt>
                <c:pt idx="292">
                  <c:v>1.3461559981725001E-3</c:v>
                </c:pt>
                <c:pt idx="293">
                  <c:v>1.3464779710326332E-3</c:v>
                </c:pt>
                <c:pt idx="294">
                  <c:v>1.3467991628441816E-3</c:v>
                </c:pt>
                <c:pt idx="295">
                  <c:v>1.3471195744750209E-3</c:v>
                </c:pt>
                <c:pt idx="296">
                  <c:v>1.3480761369501907E-3</c:v>
                </c:pt>
                <c:pt idx="297">
                  <c:v>1.34839343652115E-3</c:v>
                </c:pt>
                <c:pt idx="298">
                  <c:v>1.3487099602389311E-3</c:v>
                </c:pt>
                <c:pt idx="299">
                  <c:v>1.3490257089666749E-3</c:v>
                </c:pt>
                <c:pt idx="300">
                  <c:v>1.3493406835667343E-3</c:v>
                </c:pt>
                <c:pt idx="301">
                  <c:v>1.3505928579096872E-3</c:v>
                </c:pt>
                <c:pt idx="302">
                  <c:v>1.3509039747791256E-3</c:v>
                </c:pt>
                <c:pt idx="303">
                  <c:v>1.3512143226785086E-3</c:v>
                </c:pt>
                <c:pt idx="304">
                  <c:v>1.351523902464699E-3</c:v>
                </c:pt>
                <c:pt idx="305">
                  <c:v>1.352448041701014E-3</c:v>
                </c:pt>
                <c:pt idx="306">
                  <c:v>1.3527545575874305E-3</c:v>
                </c:pt>
                <c:pt idx="307">
                  <c:v>1.3530603096332517E-3</c:v>
                </c:pt>
                <c:pt idx="308">
                  <c:v>1.353365298690659E-3</c:v>
                </c:pt>
                <c:pt idx="309">
                  <c:v>1.3536695256110556E-3</c:v>
                </c:pt>
                <c:pt idx="310">
                  <c:v>1.3545776420525583E-3</c:v>
                </c:pt>
                <c:pt idx="311">
                  <c:v>1.3548788289234083E-3</c:v>
                </c:pt>
                <c:pt idx="312">
                  <c:v>1.3551792579026179E-3</c:v>
                </c:pt>
                <c:pt idx="313">
                  <c:v>1.355478929836936E-3</c:v>
                </c:pt>
                <c:pt idx="314">
                  <c:v>1.3557778455723381E-3</c:v>
                </c:pt>
                <c:pt idx="315">
                  <c:v>1.3566700640332205E-3</c:v>
                </c:pt>
                <c:pt idx="316">
                  <c:v>1.3569659634172719E-3</c:v>
                </c:pt>
                <c:pt idx="317">
                  <c:v>1.3572611108207081E-3</c:v>
                </c:pt>
                <c:pt idx="318">
                  <c:v>1.3575555070848774E-3</c:v>
                </c:pt>
                <c:pt idx="319">
                  <c:v>1.3578491530503603E-3</c:v>
                </c:pt>
                <c:pt idx="320">
                  <c:v>1.3587255975489666E-3</c:v>
                </c:pt>
                <c:pt idx="321">
                  <c:v>1.3590162507101451E-3</c:v>
                </c:pt>
                <c:pt idx="322">
                  <c:v>1.3593061577640247E-3</c:v>
                </c:pt>
                <c:pt idx="323">
                  <c:v>1.3595953195465857E-3</c:v>
                </c:pt>
                <c:pt idx="324">
                  <c:v>1.3598837368930426E-3</c:v>
                </c:pt>
                <c:pt idx="325">
                  <c:v>1.3607445306564906E-3</c:v>
                </c:pt>
                <c:pt idx="326">
                  <c:v>1.3610299785954188E-3</c:v>
                </c:pt>
                <c:pt idx="327">
                  <c:v>1.3613146862628751E-3</c:v>
                </c:pt>
                <c:pt idx="328">
                  <c:v>1.3615986544895015E-3</c:v>
                </c:pt>
                <c:pt idx="329">
                  <c:v>1.3618818841051796E-3</c:v>
                </c:pt>
                <c:pt idx="330">
                  <c:v>1.3627271495739574E-3</c:v>
                </c:pt>
                <c:pt idx="331">
                  <c:v>1.3630074330294839E-3</c:v>
                </c:pt>
                <c:pt idx="332">
                  <c:v>1.3632869820120934E-3</c:v>
                </c:pt>
                <c:pt idx="333">
                  <c:v>1.363565797347121E-3</c:v>
                </c:pt>
                <c:pt idx="334">
                  <c:v>1.3638438798591465E-3</c:v>
                </c:pt>
                <c:pt idx="335">
                  <c:v>1.364673738691683E-3</c:v>
                </c:pt>
                <c:pt idx="336">
                  <c:v>1.3649488981424037E-3</c:v>
                </c:pt>
                <c:pt idx="337">
                  <c:v>1.3652233288817075E-3</c:v>
                </c:pt>
                <c:pt idx="338">
                  <c:v>1.3654970317296532E-3</c:v>
                </c:pt>
                <c:pt idx="339">
                  <c:v>1.3657700075055492E-3</c:v>
                </c:pt>
                <c:pt idx="340">
                  <c:v>1.3665845805827597E-3</c:v>
                </c:pt>
                <c:pt idx="341">
                  <c:v>1.3668546562485317E-3</c:v>
                </c:pt>
                <c:pt idx="342">
                  <c:v>1.3671240089275466E-3</c:v>
                </c:pt>
                <c:pt idx="343">
                  <c:v>1.3673926394346184E-3</c:v>
                </c:pt>
                <c:pt idx="344">
                  <c:v>1.3676605485838137E-3</c:v>
                </c:pt>
                <c:pt idx="345">
                  <c:v>1.3684599560136218E-3</c:v>
                </c:pt>
                <c:pt idx="346">
                  <c:v>1.3687249878570663E-3</c:v>
                </c:pt>
                <c:pt idx="347">
                  <c:v>1.3689893024017884E-3</c:v>
                </c:pt>
                <c:pt idx="348">
                  <c:v>1.3692529004573871E-3</c:v>
                </c:pt>
                <c:pt idx="349">
                  <c:v>1.3695157828327183E-3</c:v>
                </c:pt>
                <c:pt idx="350">
                  <c:v>1.3703001439545513E-3</c:v>
                </c:pt>
                <c:pt idx="351">
                  <c:v>1.3705601716825513E-3</c:v>
                </c:pt>
                <c:pt idx="352">
                  <c:v>1.3708194877634508E-3</c:v>
                </c:pt>
                <c:pt idx="353">
                  <c:v>1.3710780930016645E-3</c:v>
                </c:pt>
                <c:pt idx="354">
                  <c:v>1.3713359882008686E-3</c:v>
                </c:pt>
                <c:pt idx="355">
                  <c:v>1.3721054215901276E-3</c:v>
                </c:pt>
                <c:pt idx="356">
                  <c:v>1.3723604846553152E-3</c:v>
                </c:pt>
                <c:pt idx="357">
                  <c:v>1.372614841688824E-3</c:v>
                </c:pt>
                <c:pt idx="358">
                  <c:v>1.3728684934899143E-3</c:v>
                </c:pt>
                <c:pt idx="359">
                  <c:v>1.373121440857112E-3</c:v>
                </c:pt>
                <c:pt idx="360">
                  <c:v>1.3738760643296204E-3</c:v>
                </c:pt>
                <c:pt idx="361">
                  <c:v>1.3741262019318567E-3</c:v>
                </c:pt>
                <c:pt idx="362">
                  <c:v>1.374375639081846E-3</c:v>
                </c:pt>
                <c:pt idx="363">
                  <c:v>1.3746243765737241E-3</c:v>
                </c:pt>
                <c:pt idx="364">
                  <c:v>1.3748724152008976E-3</c:v>
                </c:pt>
                <c:pt idx="365">
                  <c:v>1.3756123458173216E-3</c:v>
                </c:pt>
                <c:pt idx="366">
                  <c:v>1.3758575969051693E-3</c:v>
                </c:pt>
                <c:pt idx="367">
                  <c:v>1.3761021530844209E-3</c:v>
                </c:pt>
                <c:pt idx="368">
                  <c:v>1.3763460151441187E-3</c:v>
                </c:pt>
                <c:pt idx="369">
                  <c:v>1.3765891838725787E-3</c:v>
                </c:pt>
                <c:pt idx="370">
                  <c:v>1.3773145379428261E-3</c:v>
                </c:pt>
                <c:pt idx="371">
                  <c:v>1.3775549412150113E-3</c:v>
                </c:pt>
                <c:pt idx="372">
                  <c:v>1.3777946550866803E-3</c:v>
                </c:pt>
                <c:pt idx="373">
                  <c:v>1.3780336803418105E-3</c:v>
                </c:pt>
                <c:pt idx="374">
                  <c:v>1.3782720177636571E-3</c:v>
                </c:pt>
                <c:pt idx="375">
                  <c:v>1.3789829108512503E-3</c:v>
                </c:pt>
                <c:pt idx="376">
                  <c:v>1.3792185047581196E-3</c:v>
                </c:pt>
                <c:pt idx="377">
                  <c:v>1.3794534147371878E-3</c:v>
                </c:pt>
                <c:pt idx="378">
                  <c:v>1.3796876415673972E-3</c:v>
                </c:pt>
                <c:pt idx="379">
                  <c:v>1.3799211860269724E-3</c:v>
                </c:pt>
                <c:pt idx="380">
                  <c:v>1.3806177329533974E-3</c:v>
                </c:pt>
                <c:pt idx="381">
                  <c:v>1.3808485556983646E-3</c:v>
                </c:pt>
                <c:pt idx="382">
                  <c:v>1.3810786999530879E-3</c:v>
                </c:pt>
                <c:pt idx="383">
                  <c:v>1.3813081664915035E-3</c:v>
                </c:pt>
                <c:pt idx="384">
                  <c:v>1.3815369560868339E-3</c:v>
                </c:pt>
                <c:pt idx="385">
                  <c:v>1.3822192709358663E-3</c:v>
                </c:pt>
                <c:pt idx="386">
                  <c:v>1.3824453604768525E-3</c:v>
                </c:pt>
                <c:pt idx="387">
                  <c:v>1.3826707769301985E-3</c:v>
                </c:pt>
                <c:pt idx="388">
                  <c:v>1.3828955210648634E-3</c:v>
                </c:pt>
                <c:pt idx="389">
                  <c:v>1.3831195936490975E-3</c:v>
                </c:pt>
                <c:pt idx="390">
                  <c:v>1.383787789771104E-3</c:v>
                </c:pt>
                <c:pt idx="391">
                  <c:v>1.384009183821969E-3</c:v>
                </c:pt>
                <c:pt idx="392">
                  <c:v>1.3842299101530478E-3</c:v>
                </c:pt>
                <c:pt idx="393">
                  <c:v>1.3844499695283515E-3</c:v>
                </c:pt>
                <c:pt idx="394">
                  <c:v>1.3846693627111877E-3</c:v>
                </c:pt>
                <c:pt idx="395">
                  <c:v>1.3853235527274037E-3</c:v>
                </c:pt>
                <c:pt idx="396">
                  <c:v>1.3855402887593693E-3</c:v>
                </c:pt>
                <c:pt idx="397">
                  <c:v>1.3857563624048563E-3</c:v>
                </c:pt>
                <c:pt idx="398">
                  <c:v>1.3859717744229565E-3</c:v>
                </c:pt>
                <c:pt idx="399">
                  <c:v>1.3861865255720626E-3</c:v>
                </c:pt>
                <c:pt idx="400">
                  <c:v>1.3868268213788465E-3</c:v>
                </c:pt>
                <c:pt idx="401">
                  <c:v>1.387038936621913E-3</c:v>
                </c:pt>
                <c:pt idx="402">
                  <c:v>1.3872503947774627E-3</c:v>
                </c:pt>
                <c:pt idx="403">
                  <c:v>1.3874611965996977E-3</c:v>
                </c:pt>
                <c:pt idx="404">
                  <c:v>1.3876713428421245E-3</c:v>
                </c:pt>
                <c:pt idx="405">
                  <c:v>1.3882978556151889E-3</c:v>
                </c:pt>
                <c:pt idx="406">
                  <c:v>1.3885053870595426E-3</c:v>
                </c:pt>
                <c:pt idx="407">
                  <c:v>1.3887122666811965E-3</c:v>
                </c:pt>
                <c:pt idx="408">
                  <c:v>1.3889184952294918E-3</c:v>
                </c:pt>
                <c:pt idx="409">
                  <c:v>1.3891240734530779E-3</c:v>
                </c:pt>
                <c:pt idx="410">
                  <c:v>1.3897369136516961E-3</c:v>
                </c:pt>
                <c:pt idx="411">
                  <c:v>1.3899398980491094E-3</c:v>
                </c:pt>
                <c:pt idx="412">
                  <c:v>1.3901422358546954E-3</c:v>
                </c:pt>
                <c:pt idx="413">
                  <c:v>1.3903439278129619E-3</c:v>
                </c:pt>
                <c:pt idx="414">
                  <c:v>1.3905449746677288E-3</c:v>
                </c:pt>
                <c:pt idx="415">
                  <c:v>1.3911442520389205E-3</c:v>
                </c:pt>
                <c:pt idx="416">
                  <c:v>1.3913427259041452E-3</c:v>
                </c:pt>
                <c:pt idx="417">
                  <c:v>1.3915405583746678E-3</c:v>
                </c:pt>
                <c:pt idx="418">
                  <c:v>1.3917377501901913E-3</c:v>
                </c:pt>
                <c:pt idx="419">
                  <c:v>1.3919343020897348E-3</c:v>
                </c:pt>
                <c:pt idx="420">
                  <c:v>1.392520125672426E-3</c:v>
                </c:pt>
                <c:pt idx="421">
                  <c:v>1.3927141252845776E-3</c:v>
                </c:pt>
                <c:pt idx="422">
                  <c:v>1.3929074886656026E-3</c:v>
                </c:pt>
                <c:pt idx="423">
                  <c:v>1.3931002165504273E-3</c:v>
                </c:pt>
                <c:pt idx="424">
                  <c:v>1.393292309673298E-3</c:v>
                </c:pt>
                <c:pt idx="425">
                  <c:v>1.3938647878024594E-3</c:v>
                </c:pt>
                <c:pt idx="426">
                  <c:v>1.3940543492063943E-3</c:v>
                </c:pt>
                <c:pt idx="427">
                  <c:v>1.3942432795094248E-3</c:v>
                </c:pt>
                <c:pt idx="428">
                  <c:v>1.3944315794417281E-3</c:v>
                </c:pt>
                <c:pt idx="429">
                  <c:v>1.3946192497328058E-3</c:v>
                </c:pt>
                <c:pt idx="430">
                  <c:v>1.395178490043568E-3</c:v>
                </c:pt>
                <c:pt idx="431">
                  <c:v>1.3953636490512537E-3</c:v>
                </c:pt>
                <c:pt idx="432">
                  <c:v>1.3955481820550981E-3</c:v>
                </c:pt>
                <c:pt idx="433">
                  <c:v>1.3957320897805578E-3</c:v>
                </c:pt>
                <c:pt idx="434">
                  <c:v>1.395915372952417E-3</c:v>
                </c:pt>
                <c:pt idx="435">
                  <c:v>1.396461482384164E-3</c:v>
                </c:pt>
                <c:pt idx="436">
                  <c:v>1.3966422745760401E-3</c:v>
                </c:pt>
                <c:pt idx="437">
                  <c:v>1.3968224458281737E-3</c:v>
                </c:pt>
                <c:pt idx="438">
                  <c:v>1.3970019968613282E-3</c:v>
                </c:pt>
                <c:pt idx="439">
                  <c:v>1.3971809283955985E-3</c:v>
                </c:pt>
                <c:pt idx="440">
                  <c:v>1.397714013196036E-3</c:v>
                </c:pt>
                <c:pt idx="441">
                  <c:v>1.3978904739223698E-3</c:v>
                </c:pt>
                <c:pt idx="442">
                  <c:v>1.3980663187402882E-3</c:v>
                </c:pt>
                <c:pt idx="443">
                  <c:v>1.3982415483658887E-3</c:v>
                </c:pt>
                <c:pt idx="444">
                  <c:v>1.3984161635146035E-3</c:v>
                </c:pt>
                <c:pt idx="445">
                  <c:v>1.398936329243809E-3</c:v>
                </c:pt>
                <c:pt idx="446">
                  <c:v>1.3991084936260413E-3</c:v>
                </c:pt>
                <c:pt idx="447">
                  <c:v>1.399280047098606E-3</c:v>
                </c:pt>
                <c:pt idx="448">
                  <c:v>1.3994509903729609E-3</c:v>
                </c:pt>
                <c:pt idx="449">
                  <c:v>1.3996213241599044E-3</c:v>
                </c:pt>
                <c:pt idx="450">
                  <c:v>1.4001286756943493E-3</c:v>
                </c:pt>
                <c:pt idx="451">
                  <c:v>1.4002965786264355E-3</c:v>
                </c:pt>
                <c:pt idx="452">
                  <c:v>1.4004638756152119E-3</c:v>
                </c:pt>
                <c:pt idx="453">
                  <c:v>1.4006305673675262E-3</c:v>
                </c:pt>
                <c:pt idx="454">
                  <c:v>1.4007966545895674E-3</c:v>
                </c:pt>
                <c:pt idx="455">
                  <c:v>1.4012912961261213E-3</c:v>
                </c:pt>
                <c:pt idx="456">
                  <c:v>1.4014549722758626E-3</c:v>
                </c:pt>
                <c:pt idx="457">
                  <c:v>1.401618047416453E-3</c:v>
                </c:pt>
                <c:pt idx="458">
                  <c:v>1.4017805222501548E-3</c:v>
                </c:pt>
                <c:pt idx="459">
                  <c:v>1.4019423974785778E-3</c:v>
                </c:pt>
                <c:pt idx="460">
                  <c:v>1.4024244325384903E-3</c:v>
                </c:pt>
                <c:pt idx="461">
                  <c:v>1.4025839163488583E-3</c:v>
                </c:pt>
                <c:pt idx="462">
                  <c:v>1.4027428040522235E-3</c:v>
                </c:pt>
                <c:pt idx="463">
                  <c:v>1.4029010963462906E-3</c:v>
                </c:pt>
                <c:pt idx="464">
                  <c:v>1.4030587939281155E-3</c:v>
                </c:pt>
                <c:pt idx="465">
                  <c:v>1.4035283253609728E-3</c:v>
                </c:pt>
                <c:pt idx="466">
                  <c:v>1.4036836510514276E-3</c:v>
                </c:pt>
                <c:pt idx="467">
                  <c:v>1.4038383855052047E-3</c:v>
                </c:pt>
                <c:pt idx="468">
                  <c:v>1.4039925294154778E-3</c:v>
                </c:pt>
                <c:pt idx="469">
                  <c:v>1.4041460834747757E-3</c:v>
                </c:pt>
                <c:pt idx="470">
                  <c:v>1.4049050302000503E-3</c:v>
                </c:pt>
                <c:pt idx="471">
                  <c:v>1.4050550596605416E-3</c:v>
                </c:pt>
                <c:pt idx="472">
                  <c:v>1.4052045040997404E-3</c:v>
                </c:pt>
                <c:pt idx="473">
                  <c:v>1.4057964453817666E-3</c:v>
                </c:pt>
                <c:pt idx="474">
                  <c:v>1.4059429750125207E-3</c:v>
                </c:pt>
                <c:pt idx="475">
                  <c:v>1.4060889237367141E-3</c:v>
                </c:pt>
                <c:pt idx="476">
                  <c:v>1.4062342922379011E-3</c:v>
                </c:pt>
                <c:pt idx="477">
                  <c:v>1.4066669232294115E-3</c:v>
                </c:pt>
                <c:pt idx="478">
                  <c:v>1.4068099776613804E-3</c:v>
                </c:pt>
                <c:pt idx="479">
                  <c:v>1.406952455278568E-3</c:v>
                </c:pt>
                <c:pt idx="480">
                  <c:v>1.4070943567607147E-3</c:v>
                </c:pt>
                <c:pt idx="481">
                  <c:v>1.4072356827869263E-3</c:v>
                </c:pt>
                <c:pt idx="482">
                  <c:v>1.4076562149115152E-3</c:v>
                </c:pt>
                <c:pt idx="483">
                  <c:v>1.4077952458923899E-3</c:v>
                </c:pt>
                <c:pt idx="484">
                  <c:v>1.4079337048033714E-3</c:v>
                </c:pt>
                <c:pt idx="485">
                  <c:v>1.4080715923197743E-3</c:v>
                </c:pt>
                <c:pt idx="486">
                  <c:v>1.4082089091162825E-3</c:v>
                </c:pt>
                <c:pt idx="487">
                  <c:v>1.4086174419238441E-3</c:v>
                </c:pt>
                <c:pt idx="488">
                  <c:v>1.4087524825750347E-3</c:v>
                </c:pt>
                <c:pt idx="489">
                  <c:v>1.4088869558703196E-3</c:v>
                </c:pt>
                <c:pt idx="490">
                  <c:v>1.4090208624806138E-3</c:v>
                </c:pt>
                <c:pt idx="491">
                  <c:v>1.4091542030762057E-3</c:v>
                </c:pt>
                <c:pt idx="492">
                  <c:v>1.4095508354682676E-3</c:v>
                </c:pt>
                <c:pt idx="493">
                  <c:v>1.409681918695426E-3</c:v>
                </c:pt>
                <c:pt idx="494">
                  <c:v>1.4098124392499473E-3</c:v>
                </c:pt>
                <c:pt idx="495">
                  <c:v>1.4099423977983723E-3</c:v>
                </c:pt>
                <c:pt idx="496">
                  <c:v>1.4100717950066197E-3</c:v>
                </c:pt>
                <c:pt idx="497">
                  <c:v>1.4104566252401527E-3</c:v>
                </c:pt>
                <c:pt idx="498">
                  <c:v>1.4105837837344391E-3</c:v>
                </c:pt>
                <c:pt idx="499">
                  <c:v>1.4107103842088183E-3</c:v>
                </c:pt>
                <c:pt idx="500">
                  <c:v>1.4108364273254833E-3</c:v>
                </c:pt>
                <c:pt idx="501">
                  <c:v>1.4109619137460084E-3</c:v>
                </c:pt>
                <c:pt idx="502">
                  <c:v>1.4113350394372114E-3</c:v>
                </c:pt>
                <c:pt idx="503">
                  <c:v>1.4114583056765557E-3</c:v>
                </c:pt>
                <c:pt idx="504">
                  <c:v>1.4115810185183634E-3</c:v>
                </c:pt>
                <c:pt idx="505">
                  <c:v>1.4117031786205056E-3</c:v>
                </c:pt>
                <c:pt idx="506">
                  <c:v>1.4118247866402374E-3</c:v>
                </c:pt>
                <c:pt idx="507">
                  <c:v>1.4121863047683041E-3</c:v>
                </c:pt>
                <c:pt idx="508">
                  <c:v>1.4123057110186584E-3</c:v>
                </c:pt>
                <c:pt idx="509">
                  <c:v>1.4124245684636666E-3</c:v>
                </c:pt>
                <c:pt idx="510">
                  <c:v>1.4125428777569018E-3</c:v>
                </c:pt>
                <c:pt idx="511">
                  <c:v>1.4126606395513267E-3</c:v>
                </c:pt>
                <c:pt idx="512">
                  <c:v>1.4130106464621919E-3</c:v>
                </c:pt>
                <c:pt idx="513">
                  <c:v>1.4131262247787768E-3</c:v>
                </c:pt>
                <c:pt idx="514">
                  <c:v>1.413241258852202E-3</c:v>
                </c:pt>
                <c:pt idx="515">
                  <c:v>1.4133557493317705E-3</c:v>
                </c:pt>
                <c:pt idx="516">
                  <c:v>1.4134696968661753E-3</c:v>
                </c:pt>
                <c:pt idx="517">
                  <c:v>1.4138082882762368E-3</c:v>
                </c:pt>
                <c:pt idx="518">
                  <c:v>1.4145794525050612E-3</c:v>
                </c:pt>
                <c:pt idx="519">
                  <c:v>1.4153243599891532E-3</c:v>
                </c:pt>
                <c:pt idx="520">
                  <c:v>1.4160432301234267E-3</c:v>
                </c:pt>
                <c:pt idx="521">
                  <c:v>1.4168331930525637E-3</c:v>
                </c:pt>
                <c:pt idx="522">
                  <c:v>1.4174970009732855E-3</c:v>
                </c:pt>
                <c:pt idx="523">
                  <c:v>1.4181354517547942E-3</c:v>
                </c:pt>
                <c:pt idx="524">
                  <c:v>1.4187487588933525E-3</c:v>
                </c:pt>
                <c:pt idx="525">
                  <c:v>1.4194191652131525E-3</c:v>
                </c:pt>
                <c:pt idx="526">
                  <c:v>1.4199793055229011E-3</c:v>
                </c:pt>
                <c:pt idx="527">
                  <c:v>1.4205149640871132E-3</c:v>
                </c:pt>
                <c:pt idx="528">
                  <c:v>1.4210263486461726E-3</c:v>
                </c:pt>
                <c:pt idx="529">
                  <c:v>1.421513665572137E-3</c:v>
                </c:pt>
                <c:pt idx="530">
                  <c:v>1.4219771198768223E-3</c:v>
                </c:pt>
                <c:pt idx="531">
                  <c:v>1.4224169152198404E-3</c:v>
                </c:pt>
                <c:pt idx="532">
                  <c:v>1.4228332539165931E-3</c:v>
                </c:pt>
                <c:pt idx="533">
                  <c:v>1.4232263369462215E-3</c:v>
                </c:pt>
                <c:pt idx="534">
                  <c:v>1.4235963639595106E-3</c:v>
                </c:pt>
                <c:pt idx="535">
                  <c:v>1.4239435332867505E-3</c:v>
                </c:pt>
                <c:pt idx="536">
                  <c:v>1.4242680419455543E-3</c:v>
                </c:pt>
                <c:pt idx="537">
                  <c:v>1.4245700856486306E-3</c:v>
                </c:pt>
                <c:pt idx="538">
                  <c:v>1.4248498588115158E-3</c:v>
                </c:pt>
                <c:pt idx="539">
                  <c:v>1.4251075545602594E-3</c:v>
                </c:pt>
                <c:pt idx="540">
                  <c:v>1.4253433647390702E-3</c:v>
                </c:pt>
                <c:pt idx="541">
                  <c:v>1.4255574799179188E-3</c:v>
                </c:pt>
                <c:pt idx="542">
                  <c:v>1.4257500894000953E-3</c:v>
                </c:pt>
                <c:pt idx="543">
                  <c:v>1.4259213812297291E-3</c:v>
                </c:pt>
                <c:pt idx="544">
                  <c:v>1.426071542199263E-3</c:v>
                </c:pt>
                <c:pt idx="545">
                  <c:v>1.4262007578568882E-3</c:v>
                </c:pt>
                <c:pt idx="546">
                  <c:v>1.4263092125139357E-3</c:v>
                </c:pt>
                <c:pt idx="547">
                  <c:v>1.4263970892522296E-3</c:v>
                </c:pt>
                <c:pt idx="548">
                  <c:v>1.4264645699313952E-3</c:v>
                </c:pt>
                <c:pt idx="549">
                  <c:v>1.42651183519613E-3</c:v>
                </c:pt>
                <c:pt idx="550">
                  <c:v>1.4265390644834317E-3</c:v>
                </c:pt>
                <c:pt idx="551">
                  <c:v>1.4265464360297879E-3</c:v>
                </c:pt>
                <c:pt idx="552">
                  <c:v>1.4265341268783233E-3</c:v>
                </c:pt>
                <c:pt idx="553">
                  <c:v>1.4265023128859093E-3</c:v>
                </c:pt>
                <c:pt idx="554">
                  <c:v>1.4264511687302314E-3</c:v>
                </c:pt>
                <c:pt idx="555">
                  <c:v>1.426380867916821E-3</c:v>
                </c:pt>
                <c:pt idx="556">
                  <c:v>1.426291582786042E-3</c:v>
                </c:pt>
                <c:pt idx="557">
                  <c:v>1.4261834845200444E-3</c:v>
                </c:pt>
                <c:pt idx="558">
                  <c:v>1.4260567431496765E-3</c:v>
                </c:pt>
                <c:pt idx="559">
                  <c:v>1.4258892841733186E-3</c:v>
                </c:pt>
                <c:pt idx="560">
                  <c:v>1.425723160533755E-3</c:v>
                </c:pt>
                <c:pt idx="561">
                  <c:v>1.4255389207537491E-3</c:v>
                </c:pt>
                <c:pt idx="562">
                  <c:v>1.4253367301672612E-3</c:v>
                </c:pt>
                <c:pt idx="563">
                  <c:v>1.4251167529918906E-3</c:v>
                </c:pt>
                <c:pt idx="564">
                  <c:v>1.4248791523355537E-3</c:v>
                </c:pt>
                <c:pt idx="565">
                  <c:v>1.4246240902031243E-3</c:v>
                </c:pt>
                <c:pt idx="566">
                  <c:v>1.4243517275030365E-3</c:v>
                </c:pt>
                <c:pt idx="567">
                  <c:v>1.4240622240538525E-3</c:v>
                </c:pt>
                <c:pt idx="568">
                  <c:v>1.4237557385907897E-3</c:v>
                </c:pt>
                <c:pt idx="569">
                  <c:v>1.4234324287722159E-3</c:v>
                </c:pt>
                <c:pt idx="570">
                  <c:v>1.4230924511861043E-3</c:v>
                </c:pt>
                <c:pt idx="571">
                  <c:v>1.4227359613564541E-3</c:v>
                </c:pt>
                <c:pt idx="572">
                  <c:v>1.4223631137496744E-3</c:v>
                </c:pt>
                <c:pt idx="573">
                  <c:v>1.4219740617809344E-3</c:v>
                </c:pt>
                <c:pt idx="574">
                  <c:v>1.4215689578204735E-3</c:v>
                </c:pt>
                <c:pt idx="575">
                  <c:v>1.4211479531998806E-3</c:v>
                </c:pt>
                <c:pt idx="576">
                  <c:v>1.4207111982183357E-3</c:v>
                </c:pt>
                <c:pt idx="577">
                  <c:v>1.4202588421488166E-3</c:v>
                </c:pt>
                <c:pt idx="578">
                  <c:v>1.4197910332442716E-3</c:v>
                </c:pt>
                <c:pt idx="579">
                  <c:v>1.4193079187437567E-3</c:v>
                </c:pt>
                <c:pt idx="580">
                  <c:v>1.4188096448785391E-3</c:v>
                </c:pt>
                <c:pt idx="581">
                  <c:v>1.4182963568781643E-3</c:v>
                </c:pt>
                <c:pt idx="582">
                  <c:v>1.4177681989764933E-3</c:v>
                </c:pt>
                <c:pt idx="583">
                  <c:v>1.4172253144177015E-3</c:v>
                </c:pt>
                <c:pt idx="584">
                  <c:v>1.4166678454622453E-3</c:v>
                </c:pt>
                <c:pt idx="585">
                  <c:v>1.4160959333927965E-3</c:v>
                </c:pt>
                <c:pt idx="586">
                  <c:v>1.4155097185201426E-3</c:v>
                </c:pt>
                <c:pt idx="587">
                  <c:v>1.4149093401890512E-3</c:v>
                </c:pt>
                <c:pt idx="588">
                  <c:v>1.414294936784106E-3</c:v>
                </c:pt>
                <c:pt idx="589">
                  <c:v>1.4136666457355074E-3</c:v>
                </c:pt>
                <c:pt idx="590">
                  <c:v>1.4130246035248385E-3</c:v>
                </c:pt>
                <c:pt idx="591">
                  <c:v>1.4123689456908039E-3</c:v>
                </c:pt>
                <c:pt idx="592">
                  <c:v>1.4116998068349304E-3</c:v>
                </c:pt>
                <c:pt idx="593">
                  <c:v>1.4110173206272401E-3</c:v>
                </c:pt>
                <c:pt idx="594">
                  <c:v>1.4103216198118875E-3</c:v>
                </c:pt>
                <c:pt idx="595">
                  <c:v>1.4096128362127694E-3</c:v>
                </c:pt>
                <c:pt idx="596">
                  <c:v>1.4088911007390978E-3</c:v>
                </c:pt>
                <c:pt idx="597">
                  <c:v>1.4081565433909475E-3</c:v>
                </c:pt>
                <c:pt idx="598">
                  <c:v>1.4074092932647652E-3</c:v>
                </c:pt>
                <c:pt idx="599">
                  <c:v>1.4066494785588556E-3</c:v>
                </c:pt>
                <c:pt idx="600">
                  <c:v>1.4058772265788278E-3</c:v>
                </c:pt>
                <c:pt idx="601">
                  <c:v>1.4050926637430201E-3</c:v>
                </c:pt>
                <c:pt idx="602">
                  <c:v>1.4042959155878857E-3</c:v>
                </c:pt>
                <c:pt idx="603">
                  <c:v>1.4034871067733533E-3</c:v>
                </c:pt>
                <c:pt idx="604">
                  <c:v>1.4026663610881564E-3</c:v>
                </c:pt>
                <c:pt idx="605">
                  <c:v>1.4018338014551305E-3</c:v>
                </c:pt>
                <c:pt idx="606">
                  <c:v>1.4009895499364827E-3</c:v>
                </c:pt>
                <c:pt idx="607">
                  <c:v>1.4001337277390303E-3</c:v>
                </c:pt>
                <c:pt idx="608">
                  <c:v>1.3992664552194107E-3</c:v>
                </c:pt>
                <c:pt idx="609">
                  <c:v>1.3983878518892593E-3</c:v>
                </c:pt>
                <c:pt idx="610">
                  <c:v>1.3974980364203618E-3</c:v>
                </c:pt>
                <c:pt idx="611">
                  <c:v>1.3964675264296115E-3</c:v>
                </c:pt>
                <c:pt idx="612">
                  <c:v>1.3955540806833402E-3</c:v>
                </c:pt>
                <c:pt idx="613">
                  <c:v>1.3946297903561747E-3</c:v>
                </c:pt>
                <c:pt idx="614">
                  <c:v>1.3936947706947543E-3</c:v>
                </c:pt>
                <c:pt idx="615">
                  <c:v>1.3927491361318974E-3</c:v>
                </c:pt>
                <c:pt idx="616">
                  <c:v>1.3917930002915766E-3</c:v>
                </c:pt>
                <c:pt idx="617">
                  <c:v>1.3908264759938639E-3</c:v>
                </c:pt>
                <c:pt idx="618">
                  <c:v>1.3898496752598475E-3</c:v>
                </c:pt>
                <c:pt idx="619">
                  <c:v>1.388862709316522E-3</c:v>
                </c:pt>
                <c:pt idx="620">
                  <c:v>1.3878656886016504E-3</c:v>
                </c:pt>
                <c:pt idx="621">
                  <c:v>1.3868587227685971E-3</c:v>
                </c:pt>
                <c:pt idx="622">
                  <c:v>1.3858419206911362E-3</c:v>
                </c:pt>
                <c:pt idx="623">
                  <c:v>1.3848153904682295E-3</c:v>
                </c:pt>
                <c:pt idx="624">
                  <c:v>1.3837792394287803E-3</c:v>
                </c:pt>
                <c:pt idx="625">
                  <c:v>1.3827335741363562E-3</c:v>
                </c:pt>
                <c:pt idx="626">
                  <c:v>1.381071417367696E-3</c:v>
                </c:pt>
                <c:pt idx="627">
                  <c:v>1.3800017708664491E-3</c:v>
                </c:pt>
                <c:pt idx="628">
                  <c:v>1.3789229845197462E-3</c:v>
                </c:pt>
                <c:pt idx="629">
                  <c:v>1.3778351614519152E-3</c:v>
                </c:pt>
                <c:pt idx="630">
                  <c:v>1.3767384040477887E-3</c:v>
                </c:pt>
                <c:pt idx="631">
                  <c:v>1.3756328139572554E-3</c:v>
                </c:pt>
                <c:pt idx="632">
                  <c:v>1.3745184920997855E-3</c:v>
                </c:pt>
                <c:pt idx="633">
                  <c:v>1.373395538668931E-3</c:v>
                </c:pt>
                <c:pt idx="634">
                  <c:v>1.3722640531367992E-3</c:v>
                </c:pt>
                <c:pt idx="635">
                  <c:v>1.3711241342585006E-3</c:v>
                </c:pt>
                <c:pt idx="636">
                  <c:v>1.369975880076574E-3</c:v>
                </c:pt>
                <c:pt idx="637">
                  <c:v>1.3688193879253831E-3</c:v>
                </c:pt>
                <c:pt idx="638">
                  <c:v>1.3676547544354892E-3</c:v>
                </c:pt>
                <c:pt idx="639">
                  <c:v>1.3664820755380006E-3</c:v>
                </c:pt>
                <c:pt idx="640">
                  <c:v>1.3653014464688939E-3</c:v>
                </c:pt>
                <c:pt idx="641">
                  <c:v>1.3641129617733144E-3</c:v>
                </c:pt>
                <c:pt idx="642">
                  <c:v>1.3629167153098479E-3</c:v>
                </c:pt>
                <c:pt idx="643">
                  <c:v>1.3617128002547721E-3</c:v>
                </c:pt>
                <c:pt idx="644">
                  <c:v>1.3605013091062817E-3</c:v>
                </c:pt>
                <c:pt idx="645">
                  <c:v>1.3592823336886872E-3</c:v>
                </c:pt>
                <c:pt idx="646">
                  <c:v>1.3580559651565954E-3</c:v>
                </c:pt>
                <c:pt idx="647">
                  <c:v>1.3568222939990596E-3</c:v>
                </c:pt>
                <c:pt idx="648">
                  <c:v>1.3555814100437115E-3</c:v>
                </c:pt>
                <c:pt idx="649">
                  <c:v>1.3543334024608657E-3</c:v>
                </c:pt>
                <c:pt idx="650">
                  <c:v>1.3530783597676013E-3</c:v>
                </c:pt>
                <c:pt idx="651">
                  <c:v>1.3518163698318225E-3</c:v>
                </c:pt>
                <c:pt idx="652">
                  <c:v>1.3505475198762943E-3</c:v>
                </c:pt>
                <c:pt idx="653">
                  <c:v>1.3492718964826535E-3</c:v>
                </c:pt>
                <c:pt idx="654">
                  <c:v>1.3479895855953996E-3</c:v>
                </c:pt>
                <c:pt idx="655">
                  <c:v>1.3467006725258611E-3</c:v>
                </c:pt>
                <c:pt idx="656">
                  <c:v>1.3454052419561405E-3</c:v>
                </c:pt>
                <c:pt idx="657">
                  <c:v>1.3441033779430344E-3</c:v>
                </c:pt>
                <c:pt idx="658">
                  <c:v>1.3427951639219328E-3</c:v>
                </c:pt>
                <c:pt idx="659">
                  <c:v>1.3414806827106965E-3</c:v>
                </c:pt>
                <c:pt idx="660">
                  <c:v>1.3401600165135104E-3</c:v>
                </c:pt>
                <c:pt idx="661">
                  <c:v>1.3388332469247161E-3</c:v>
                </c:pt>
                <c:pt idx="662">
                  <c:v>1.3375004549326225E-3</c:v>
                </c:pt>
                <c:pt idx="663">
                  <c:v>1.3361617209232937E-3</c:v>
                </c:pt>
                <c:pt idx="664">
                  <c:v>1.3348171246843153E-3</c:v>
                </c:pt>
                <c:pt idx="665">
                  <c:v>1.33346674540854E-3</c:v>
                </c:pt>
                <c:pt idx="666">
                  <c:v>1.3321106616978101E-3</c:v>
                </c:pt>
                <c:pt idx="667">
                  <c:v>1.3307489515666613E-3</c:v>
                </c:pt>
                <c:pt idx="668">
                  <c:v>1.3293816924460011E-3</c:v>
                </c:pt>
                <c:pt idx="669">
                  <c:v>1.3280089611867694E-3</c:v>
                </c:pt>
                <c:pt idx="670">
                  <c:v>1.326630834063577E-3</c:v>
                </c:pt>
                <c:pt idx="671">
                  <c:v>1.3252473867783241E-3</c:v>
                </c:pt>
                <c:pt idx="672">
                  <c:v>1.3238586944637944E-3</c:v>
                </c:pt>
                <c:pt idx="673">
                  <c:v>1.3224648316872336E-3</c:v>
                </c:pt>
                <c:pt idx="674">
                  <c:v>1.3210658724539042E-3</c:v>
                </c:pt>
                <c:pt idx="675">
                  <c:v>1.3196618902106189E-3</c:v>
                </c:pt>
                <c:pt idx="676">
                  <c:v>1.3182529578492572E-3</c:v>
                </c:pt>
                <c:pt idx="677">
                  <c:v>1.3168391477102585E-3</c:v>
                </c:pt>
                <c:pt idx="678">
                  <c:v>1.3154205315860958E-3</c:v>
                </c:pt>
                <c:pt idx="679">
                  <c:v>1.3139971807247317E-3</c:v>
                </c:pt>
                <c:pt idx="680">
                  <c:v>1.3125691658330497E-3</c:v>
                </c:pt>
                <c:pt idx="681">
                  <c:v>1.3111365570802713E-3</c:v>
                </c:pt>
                <c:pt idx="682">
                  <c:v>1.3096994241013483E-3</c:v>
                </c:pt>
                <c:pt idx="683">
                  <c:v>1.3082578360003397E-3</c:v>
                </c:pt>
                <c:pt idx="684">
                  <c:v>1.306811861353765E-3</c:v>
                </c:pt>
                <c:pt idx="685">
                  <c:v>1.3053615682139424E-3</c:v>
                </c:pt>
                <c:pt idx="686">
                  <c:v>1.3039070241123052E-3</c:v>
                </c:pt>
                <c:pt idx="687">
                  <c:v>1.3024482960626981E-3</c:v>
                </c:pt>
                <c:pt idx="688">
                  <c:v>1.3009854505646561E-3</c:v>
                </c:pt>
                <c:pt idx="689">
                  <c:v>1.2995185536066659E-3</c:v>
                </c:pt>
                <c:pt idx="690">
                  <c:v>1.2980476706694047E-3</c:v>
                </c:pt>
                <c:pt idx="691">
                  <c:v>1.2965728667289624E-3</c:v>
                </c:pt>
                <c:pt idx="692">
                  <c:v>1.295094206260045E-3</c:v>
                </c:pt>
                <c:pt idx="693">
                  <c:v>1.2936117532391603E-3</c:v>
                </c:pt>
                <c:pt idx="694">
                  <c:v>1.2921255711477828E-3</c:v>
                </c:pt>
                <c:pt idx="695">
                  <c:v>1.2906357229755022E-3</c:v>
                </c:pt>
                <c:pt idx="696">
                  <c:v>1.2891422712231532E-3</c:v>
                </c:pt>
                <c:pt idx="697">
                  <c:v>1.2876452779059268E-3</c:v>
                </c:pt>
                <c:pt idx="698">
                  <c:v>1.2861448045564633E-3</c:v>
                </c:pt>
                <c:pt idx="699">
                  <c:v>1.2846409122279291E-3</c:v>
                </c:pt>
                <c:pt idx="700">
                  <c:v>1.2831336614970725E-3</c:v>
                </c:pt>
                <c:pt idx="701">
                  <c:v>1.2816231124672657E-3</c:v>
                </c:pt>
                <c:pt idx="702">
                  <c:v>1.2801093247715248E-3</c:v>
                </c:pt>
                <c:pt idx="703">
                  <c:v>1.2785923575755166E-3</c:v>
                </c:pt>
                <c:pt idx="704">
                  <c:v>1.2770722695805434E-3</c:v>
                </c:pt>
                <c:pt idx="705">
                  <c:v>1.275549119026516E-3</c:v>
                </c:pt>
                <c:pt idx="706">
                  <c:v>1.2740229636949028E-3</c:v>
                </c:pt>
                <c:pt idx="707">
                  <c:v>1.2724938609116675E-3</c:v>
                </c:pt>
                <c:pt idx="708">
                  <c:v>1.2709618675501861E-3</c:v>
                </c:pt>
                <c:pt idx="709">
                  <c:v>1.2694270400341499E-3</c:v>
                </c:pt>
                <c:pt idx="710">
                  <c:v>1.2678894343404478E-3</c:v>
                </c:pt>
                <c:pt idx="711">
                  <c:v>1.2663491060020348E-3</c:v>
                </c:pt>
                <c:pt idx="712">
                  <c:v>1.2648061101107836E-3</c:v>
                </c:pt>
                <c:pt idx="713">
                  <c:v>1.2632605013203175E-3</c:v>
                </c:pt>
                <c:pt idx="714">
                  <c:v>1.2617123338488293E-3</c:v>
                </c:pt>
                <c:pt idx="715">
                  <c:v>1.2601616614818813E-3</c:v>
                </c:pt>
                <c:pt idx="716">
                  <c:v>1.2586085375751921E-3</c:v>
                </c:pt>
                <c:pt idx="717">
                  <c:v>1.2570530150574038E-3</c:v>
                </c:pt>
                <c:pt idx="718">
                  <c:v>1.255495146432835E-3</c:v>
                </c:pt>
                <c:pt idx="719">
                  <c:v>1.253934983784217E-3</c:v>
                </c:pt>
                <c:pt idx="720">
                  <c:v>1.2523725787754148E-3</c:v>
                </c:pt>
                <c:pt idx="721">
                  <c:v>1.2508079826541311E-3</c:v>
                </c:pt>
                <c:pt idx="722">
                  <c:v>1.2492412462545956E-3</c:v>
                </c:pt>
                <c:pt idx="723">
                  <c:v>1.2476724200002373E-3</c:v>
                </c:pt>
                <c:pt idx="724">
                  <c:v>1.2461015539063428E-3</c:v>
                </c:pt>
                <c:pt idx="725">
                  <c:v>1.2445286975826973E-3</c:v>
                </c:pt>
                <c:pt idx="726">
                  <c:v>1.2429539002362115E-3</c:v>
                </c:pt>
                <c:pt idx="727">
                  <c:v>1.2413772106735328E-3</c:v>
                </c:pt>
                <c:pt idx="728">
                  <c:v>1.2397986773036399E-3</c:v>
                </c:pt>
                <c:pt idx="729">
                  <c:v>1.2382183481404242E-3</c:v>
                </c:pt>
                <c:pt idx="730">
                  <c:v>1.2366362708052553E-3</c:v>
                </c:pt>
                <c:pt idx="731">
                  <c:v>1.2350524925295308E-3</c:v>
                </c:pt>
                <c:pt idx="732">
                  <c:v>1.2334670601572117E-3</c:v>
                </c:pt>
                <c:pt idx="733">
                  <c:v>1.2318800201473435E-3</c:v>
                </c:pt>
                <c:pt idx="734">
                  <c:v>1.2302914185765607E-3</c:v>
                </c:pt>
                <c:pt idx="735">
                  <c:v>1.2287013011415793E-3</c:v>
                </c:pt>
                <c:pt idx="736">
                  <c:v>1.2271097131616717E-3</c:v>
                </c:pt>
                <c:pt idx="737">
                  <c:v>1.2255166995811296E-3</c:v>
                </c:pt>
                <c:pt idx="738">
                  <c:v>1.2239223049717101E-3</c:v>
                </c:pt>
                <c:pt idx="739">
                  <c:v>1.2223265735350707E-3</c:v>
                </c:pt>
                <c:pt idx="740">
                  <c:v>1.2207295491051854E-3</c:v>
                </c:pt>
                <c:pt idx="741">
                  <c:v>1.219131275150751E-3</c:v>
                </c:pt>
                <c:pt idx="742">
                  <c:v>1.2175317947775764E-3</c:v>
                </c:pt>
                <c:pt idx="743">
                  <c:v>1.2159311507309594E-3</c:v>
                </c:pt>
                <c:pt idx="744">
                  <c:v>1.2143293853980482E-3</c:v>
                </c:pt>
                <c:pt idx="745">
                  <c:v>1.2127265408101895E-3</c:v>
                </c:pt>
                <c:pt idx="746">
                  <c:v>1.2111226586452649E-3</c:v>
                </c:pt>
                <c:pt idx="747">
                  <c:v>1.2095177802300087E-3</c:v>
                </c:pt>
                <c:pt idx="748">
                  <c:v>1.2079119465423171E-3</c:v>
                </c:pt>
                <c:pt idx="749">
                  <c:v>1.2063051982135397E-3</c:v>
                </c:pt>
                <c:pt idx="750">
                  <c:v>1.204697575530762E-3</c:v>
                </c:pt>
                <c:pt idx="751">
                  <c:v>1.2030891184390685E-3</c:v>
                </c:pt>
                <c:pt idx="752">
                  <c:v>1.2014798665437982E-3</c:v>
                </c:pt>
                <c:pt idx="753">
                  <c:v>1.1998698591127832E-3</c:v>
                </c:pt>
                <c:pt idx="754">
                  <c:v>1.1982591350785754E-3</c:v>
                </c:pt>
                <c:pt idx="755">
                  <c:v>1.1966477330406593E-3</c:v>
                </c:pt>
                <c:pt idx="756">
                  <c:v>1.1950356912676533E-3</c:v>
                </c:pt>
                <c:pt idx="757">
                  <c:v>1.1934230476994957E-3</c:v>
                </c:pt>
                <c:pt idx="758">
                  <c:v>1.1918098399496192E-3</c:v>
                </c:pt>
                <c:pt idx="759">
                  <c:v>1.190196105307113E-3</c:v>
                </c:pt>
                <c:pt idx="760">
                  <c:v>1.18858188073887E-3</c:v>
                </c:pt>
                <c:pt idx="761">
                  <c:v>1.1869672028917248E-3</c:v>
                </c:pt>
                <c:pt idx="762">
                  <c:v>1.1853521080945739E-3</c:v>
                </c:pt>
                <c:pt idx="763">
                  <c:v>1.1837366323604885E-3</c:v>
                </c:pt>
                <c:pt idx="764">
                  <c:v>1.1821208113888123E-3</c:v>
                </c:pt>
                <c:pt idx="765">
                  <c:v>1.1805046805672464E-3</c:v>
                </c:pt>
                <c:pt idx="766">
                  <c:v>1.1788882749739229E-3</c:v>
                </c:pt>
                <c:pt idx="767">
                  <c:v>1.1772716293794653E-3</c:v>
                </c:pt>
                <c:pt idx="768">
                  <c:v>1.1756547782490383E-3</c:v>
                </c:pt>
                <c:pt idx="769">
                  <c:v>1.1740377557443835E-3</c:v>
                </c:pt>
                <c:pt idx="770">
                  <c:v>1.1724205957258443E-3</c:v>
                </c:pt>
                <c:pt idx="771">
                  <c:v>1.1708033317543768E-3</c:v>
                </c:pt>
                <c:pt idx="772">
                  <c:v>1.1691859970935526E-3</c:v>
                </c:pt>
                <c:pt idx="773">
                  <c:v>1.1675686247115452E-3</c:v>
                </c:pt>
                <c:pt idx="774">
                  <c:v>1.1659512472831082E-3</c:v>
                </c:pt>
                <c:pt idx="775">
                  <c:v>1.1643338971915388E-3</c:v>
                </c:pt>
                <c:pt idx="776">
                  <c:v>1.1627166065306318E-3</c:v>
                </c:pt>
                <c:pt idx="777">
                  <c:v>1.1610994071066211E-3</c:v>
                </c:pt>
                <c:pt idx="778">
                  <c:v>1.1594823304401092E-3</c:v>
                </c:pt>
                <c:pt idx="779">
                  <c:v>1.1578654077679868E-3</c:v>
                </c:pt>
                <c:pt idx="780">
                  <c:v>1.1562486700453381E-3</c:v>
                </c:pt>
                <c:pt idx="781">
                  <c:v>1.1546321479473378E-3</c:v>
                </c:pt>
                <c:pt idx="782">
                  <c:v>1.1530158718711348E-3</c:v>
                </c:pt>
                <c:pt idx="783">
                  <c:v>1.1513998719377254E-3</c:v>
                </c:pt>
                <c:pt idx="784">
                  <c:v>1.149784177993815E-3</c:v>
                </c:pt>
                <c:pt idx="785">
                  <c:v>1.1481688196136694E-3</c:v>
                </c:pt>
                <c:pt idx="786">
                  <c:v>1.1465538261009533E-3</c:v>
                </c:pt>
                <c:pt idx="787">
                  <c:v>1.1449392264905607E-3</c:v>
                </c:pt>
                <c:pt idx="788">
                  <c:v>1.1433250495504308E-3</c:v>
                </c:pt>
                <c:pt idx="789">
                  <c:v>1.1417113237833559E-3</c:v>
                </c:pt>
                <c:pt idx="790">
                  <c:v>1.1400980774287771E-3</c:v>
                </c:pt>
                <c:pt idx="791">
                  <c:v>1.13848533846457E-3</c:v>
                </c:pt>
                <c:pt idx="792">
                  <c:v>1.1368731346088185E-3</c:v>
                </c:pt>
                <c:pt idx="793">
                  <c:v>1.1352614933215792E-3</c:v>
                </c:pt>
                <c:pt idx="794">
                  <c:v>1.1336504418066342E-3</c:v>
                </c:pt>
                <c:pt idx="795">
                  <c:v>1.1320400070132354E-3</c:v>
                </c:pt>
                <c:pt idx="796">
                  <c:v>1.1304302156378348E-3</c:v>
                </c:pt>
                <c:pt idx="797">
                  <c:v>1.1288210941258077E-3</c:v>
                </c:pt>
                <c:pt idx="798">
                  <c:v>1.1272126686731642E-3</c:v>
                </c:pt>
                <c:pt idx="799">
                  <c:v>1.1256049652282501E-3</c:v>
                </c:pt>
                <c:pt idx="800">
                  <c:v>1.123998009493439E-3</c:v>
                </c:pt>
                <c:pt idx="801">
                  <c:v>1.122391826926811E-3</c:v>
                </c:pt>
                <c:pt idx="802">
                  <c:v>1.1207864427438263E-3</c:v>
                </c:pt>
                <c:pt idx="803">
                  <c:v>1.1191818819189839E-3</c:v>
                </c:pt>
                <c:pt idx="804">
                  <c:v>1.1175781691874734E-3</c:v>
                </c:pt>
                <c:pt idx="805">
                  <c:v>1.1159753290468156E-3</c:v>
                </c:pt>
                <c:pt idx="806">
                  <c:v>1.1143733857584921E-3</c:v>
                </c:pt>
                <c:pt idx="807">
                  <c:v>1.1127723633495689E-3</c:v>
                </c:pt>
                <c:pt idx="808">
                  <c:v>1.111172285614306E-3</c:v>
                </c:pt>
                <c:pt idx="809">
                  <c:v>1.1095731761157585E-3</c:v>
                </c:pt>
                <c:pt idx="810">
                  <c:v>1.10797505818737E-3</c:v>
                </c:pt>
                <c:pt idx="811">
                  <c:v>1.106377954934555E-3</c:v>
                </c:pt>
                <c:pt idx="812">
                  <c:v>1.1047818892362688E-3</c:v>
                </c:pt>
                <c:pt idx="813">
                  <c:v>1.1031868837465739E-3</c:v>
                </c:pt>
                <c:pt idx="814">
                  <c:v>1.1015929608961935E-3</c:v>
                </c:pt>
                <c:pt idx="815">
                  <c:v>1.1000001428940532E-3</c:v>
                </c:pt>
                <c:pt idx="816">
                  <c:v>1.0984084517288194E-3</c:v>
                </c:pt>
                <c:pt idx="817">
                  <c:v>1.0968179091704227E-3</c:v>
                </c:pt>
                <c:pt idx="818">
                  <c:v>1.0952285367715748E-3</c:v>
                </c:pt>
                <c:pt idx="819">
                  <c:v>1.0934135713825742E-3</c:v>
                </c:pt>
                <c:pt idx="820">
                  <c:v>1.0918267780428361E-3</c:v>
                </c:pt>
                <c:pt idx="821">
                  <c:v>1.0902412212023735E-3</c:v>
                </c:pt>
                <c:pt idx="822">
                  <c:v>1.0886569215299495E-3</c:v>
                </c:pt>
                <c:pt idx="823">
                  <c:v>1.0870738994847627E-3</c:v>
                </c:pt>
                <c:pt idx="824">
                  <c:v>1.0854921753179103E-3</c:v>
                </c:pt>
                <c:pt idx="825">
                  <c:v>1.0839117690738388E-3</c:v>
                </c:pt>
                <c:pt idx="826">
                  <c:v>1.0823327005917869E-3</c:v>
                </c:pt>
                <c:pt idx="827">
                  <c:v>1.0807549895072198E-3</c:v>
                </c:pt>
                <c:pt idx="828">
                  <c:v>1.0791786552532571E-3</c:v>
                </c:pt>
                <c:pt idx="829">
                  <c:v>1.0776037170620869E-3</c:v>
                </c:pt>
                <c:pt idx="830">
                  <c:v>1.0760301939663746E-3</c:v>
                </c:pt>
                <c:pt idx="831">
                  <c:v>1.0744581048006652E-3</c:v>
                </c:pt>
                <c:pt idx="832">
                  <c:v>1.0728874682027719E-3</c:v>
                </c:pt>
                <c:pt idx="833">
                  <c:v>1.0713183026151594E-3</c:v>
                </c:pt>
                <c:pt idx="834">
                  <c:v>1.0697506262863192E-3</c:v>
                </c:pt>
                <c:pt idx="835">
                  <c:v>1.0681844572721349E-3</c:v>
                </c:pt>
                <c:pt idx="836">
                  <c:v>1.0666198134372396E-3</c:v>
                </c:pt>
                <c:pt idx="837">
                  <c:v>1.0648335392854555E-3</c:v>
                </c:pt>
                <c:pt idx="838">
                  <c:v>1.0632722229670271E-3</c:v>
                </c:pt>
                <c:pt idx="839">
                  <c:v>1.0617124867438104E-3</c:v>
                </c:pt>
                <c:pt idx="840">
                  <c:v>1.0601543477023988E-3</c:v>
                </c:pt>
                <c:pt idx="841">
                  <c:v>1.0585978227449886E-3</c:v>
                </c:pt>
                <c:pt idx="842">
                  <c:v>1.0570429285906846E-3</c:v>
                </c:pt>
                <c:pt idx="843">
                  <c:v>1.0554896817768016E-3</c:v>
                </c:pt>
                <c:pt idx="844">
                  <c:v>1.0539380986601533E-3</c:v>
                </c:pt>
                <c:pt idx="845">
                  <c:v>1.0523881954183378E-3</c:v>
                </c:pt>
                <c:pt idx="846">
                  <c:v>1.0508399880510132E-3</c:v>
                </c:pt>
                <c:pt idx="847">
                  <c:v>1.0492934923811642E-3</c:v>
                </c:pt>
                <c:pt idx="848">
                  <c:v>1.0477487240563635E-3</c:v>
                </c:pt>
                <c:pt idx="849">
                  <c:v>1.0462056985500235E-3</c:v>
                </c:pt>
                <c:pt idx="850">
                  <c:v>1.0446644311626406E-3</c:v>
                </c:pt>
                <c:pt idx="851">
                  <c:v>1.0431249370230333E-3</c:v>
                </c:pt>
                <c:pt idx="852">
                  <c:v>1.0415872310895709E-3</c:v>
                </c:pt>
                <c:pt idx="853">
                  <c:v>1.0400513281513949E-3</c:v>
                </c:pt>
                <c:pt idx="854">
                  <c:v>1.0385172428296343E-3</c:v>
                </c:pt>
                <c:pt idx="855">
                  <c:v>1.0369849895786117E-3</c:v>
                </c:pt>
                <c:pt idx="856">
                  <c:v>1.0354545826870428E-3</c:v>
                </c:pt>
                <c:pt idx="857">
                  <c:v>1.0339260362792293E-3</c:v>
                </c:pt>
                <c:pt idx="858">
                  <c:v>1.0323993643162415E-3</c:v>
                </c:pt>
                <c:pt idx="859">
                  <c:v>1.0308745805970986E-3</c:v>
                </c:pt>
                <c:pt idx="860">
                  <c:v>1.0293516987599359E-3</c:v>
                </c:pt>
                <c:pt idx="861">
                  <c:v>1.0278307322831698E-3</c:v>
                </c:pt>
                <c:pt idx="862">
                  <c:v>1.0263116944866522E-3</c:v>
                </c:pt>
                <c:pt idx="863">
                  <c:v>1.0247945985328198E-3</c:v>
                </c:pt>
                <c:pt idx="864">
                  <c:v>1.0232794574278347E-3</c:v>
                </c:pt>
                <c:pt idx="865">
                  <c:v>1.0217662840227195E-3</c:v>
                </c:pt>
                <c:pt idx="866">
                  <c:v>1.0202550910144855E-3</c:v>
                </c:pt>
                <c:pt idx="867">
                  <c:v>1.0187458909472506E-3</c:v>
                </c:pt>
                <c:pt idx="868">
                  <c:v>1.0172386962133549E-3</c:v>
                </c:pt>
                <c:pt idx="869">
                  <c:v>1.0157335190544669E-3</c:v>
                </c:pt>
                <c:pt idx="870">
                  <c:v>1.0142303715626817E-3</c:v>
                </c:pt>
                <c:pt idx="871">
                  <c:v>1.0125149893360805E-3</c:v>
                </c:pt>
                <c:pt idx="872">
                  <c:v>1.0110162311602192E-3</c:v>
                </c:pt>
                <c:pt idx="873">
                  <c:v>1.0095195396936014E-3</c:v>
                </c:pt>
                <c:pt idx="874">
                  <c:v>1.0080249264202328E-3</c:v>
                </c:pt>
                <c:pt idx="875">
                  <c:v>1.0065324026800962E-3</c:v>
                </c:pt>
                <c:pt idx="876">
                  <c:v>1.005041979670209E-3</c:v>
                </c:pt>
                <c:pt idx="877">
                  <c:v>1.0035536684456746E-3</c:v>
                </c:pt>
                <c:pt idx="878">
                  <c:v>1.0020674799207292E-3</c:v>
                </c:pt>
                <c:pt idx="879">
                  <c:v>1.0005834248697778E-3</c:v>
                </c:pt>
                <c:pt idx="880">
                  <c:v>9.9910151392843005E-4</c:v>
                </c:pt>
                <c:pt idx="881">
                  <c:v>9.9762175759452354E-4</c:v>
                </c:pt>
                <c:pt idx="882">
                  <c:v>9.9614416622914332E-4</c:v>
                </c:pt>
                <c:pt idx="883">
                  <c:v>9.9466875005763643E-4</c:v>
                </c:pt>
                <c:pt idx="884">
                  <c:v>9.9319551917061719E-4</c:v>
                </c:pt>
                <c:pt idx="885">
                  <c:v>9.917244835249688E-4</c:v>
                </c:pt>
                <c:pt idx="886">
                  <c:v>9.9025565294483665E-4</c:v>
                </c:pt>
                <c:pt idx="887">
                  <c:v>9.8795196900465163E-4</c:v>
                </c:pt>
                <c:pt idx="888">
                  <c:v>9.864888527846968E-4</c:v>
                </c:pt>
                <c:pt idx="889">
                  <c:v>9.8502797564783929E-4</c:v>
                </c:pt>
                <c:pt idx="890">
                  <c:v>9.8356934682391345E-4</c:v>
                </c:pt>
                <c:pt idx="891">
                  <c:v>9.8211297541544182E-4</c:v>
                </c:pt>
                <c:pt idx="892">
                  <c:v>9.806588703985908E-4</c:v>
                </c:pt>
                <c:pt idx="893">
                  <c:v>9.7920704062411687E-4</c:v>
                </c:pt>
                <c:pt idx="894">
                  <c:v>9.777574948183097E-4</c:v>
                </c:pt>
                <c:pt idx="895">
                  <c:v>9.7631024158392862E-4</c:v>
                </c:pt>
                <c:pt idx="896">
                  <c:v>9.7486528940113099E-4</c:v>
                </c:pt>
                <c:pt idx="897">
                  <c:v>9.7342264662839909E-4</c:v>
                </c:pt>
                <c:pt idx="898">
                  <c:v>9.7198232150345768E-4</c:v>
                </c:pt>
                <c:pt idx="899">
                  <c:v>9.7054432214418616E-4</c:v>
                </c:pt>
                <c:pt idx="900">
                  <c:v>9.6910865654952568E-4</c:v>
                </c:pt>
                <c:pt idx="901">
                  <c:v>9.67675332600382E-4</c:v>
                </c:pt>
                <c:pt idx="902">
                  <c:v>9.662443580605196E-4</c:v>
                </c:pt>
                <c:pt idx="903">
                  <c:v>9.6481574057745239E-4</c:v>
                </c:pt>
                <c:pt idx="904">
                  <c:v>9.6338948768332779E-4</c:v>
                </c:pt>
                <c:pt idx="905">
                  <c:v>9.619656067958054E-4</c:v>
                </c:pt>
                <c:pt idx="906">
                  <c:v>9.6054410521893168E-4</c:v>
                </c:pt>
                <c:pt idx="907">
                  <c:v>9.5912499014400542E-4</c:v>
                </c:pt>
                <c:pt idx="908">
                  <c:v>9.5770826865044156E-4</c:v>
                </c:pt>
                <c:pt idx="909">
                  <c:v>9.5629394770662757E-4</c:v>
                </c:pt>
                <c:pt idx="910">
                  <c:v>9.5488203417077493E-4</c:v>
                </c:pt>
                <c:pt idx="911">
                  <c:v>9.5347253479176439E-4</c:v>
                </c:pt>
                <c:pt idx="912">
                  <c:v>9.5206545620998796E-4</c:v>
                </c:pt>
                <c:pt idx="913">
                  <c:v>9.5066080495818353E-4</c:v>
                </c:pt>
                <c:pt idx="914">
                  <c:v>9.4925858746226343E-4</c:v>
                </c:pt>
                <c:pt idx="915">
                  <c:v>9.4785881004214208E-4</c:v>
                </c:pt>
                <c:pt idx="916">
                  <c:v>9.4646147891255306E-4</c:v>
                </c:pt>
                <c:pt idx="917">
                  <c:v>9.4506660018386381E-4</c:v>
                </c:pt>
                <c:pt idx="918">
                  <c:v>9.4367417986288547E-4</c:v>
                </c:pt>
                <c:pt idx="919">
                  <c:v>9.4228422385367631E-4</c:v>
                </c:pt>
                <c:pt idx="920">
                  <c:v>9.408967379583408E-4</c:v>
                </c:pt>
                <c:pt idx="921">
                  <c:v>9.3951172787782298E-4</c:v>
                </c:pt>
                <c:pt idx="922">
                  <c:v>9.3812919921269539E-4</c:v>
                </c:pt>
                <c:pt idx="923">
                  <c:v>9.3674915746394223E-4</c:v>
                </c:pt>
                <c:pt idx="924">
                  <c:v>9.3537160803373897E-4</c:v>
                </c:pt>
                <c:pt idx="925">
                  <c:v>9.3399655622622532E-4</c:v>
                </c:pt>
                <c:pt idx="926">
                  <c:v>9.3262400724827377E-4</c:v>
                </c:pt>
                <c:pt idx="927">
                  <c:v>9.3125396621025346E-4</c:v>
                </c:pt>
                <c:pt idx="928">
                  <c:v>9.2988643812679027E-4</c:v>
                </c:pt>
                <c:pt idx="929">
                  <c:v>9.285214279175191E-4</c:v>
                </c:pt>
                <c:pt idx="930">
                  <c:v>9.2715894040783426E-4</c:v>
                </c:pt>
                <c:pt idx="931">
                  <c:v>9.2579898032963369E-4</c:v>
                </c:pt>
                <c:pt idx="932">
                  <c:v>9.2444155232205769E-4</c:v>
                </c:pt>
                <c:pt idx="933">
                  <c:v>9.2308666093222588E-4</c:v>
                </c:pt>
                <c:pt idx="934">
                  <c:v>9.2173431061596547E-4</c:v>
                </c:pt>
                <c:pt idx="935">
                  <c:v>9.203845057385371E-4</c:v>
                </c:pt>
                <c:pt idx="936">
                  <c:v>9.1903725057535727E-4</c:v>
                </c:pt>
                <c:pt idx="937">
                  <c:v>9.1769254931271208E-4</c:v>
                </c:pt>
                <c:pt idx="938">
                  <c:v>9.1635040604847048E-4</c:v>
                </c:pt>
                <c:pt idx="939">
                  <c:v>9.1501082479279088E-4</c:v>
                </c:pt>
                <c:pt idx="940">
                  <c:v>9.1367380946882405E-4</c:v>
                </c:pt>
                <c:pt idx="941">
                  <c:v>9.1233936391340946E-4</c:v>
                </c:pt>
                <c:pt idx="942">
                  <c:v>9.1100749187777075E-4</c:v>
                </c:pt>
                <c:pt idx="943">
                  <c:v>9.0967819702820422E-4</c:v>
                </c:pt>
                <c:pt idx="944">
                  <c:v>9.0835148294676163E-4</c:v>
                </c:pt>
                <c:pt idx="945">
                  <c:v>9.0702735313193258E-4</c:v>
                </c:pt>
                <c:pt idx="946">
                  <c:v>9.0570581099931862E-4</c:v>
                </c:pt>
                <c:pt idx="947">
                  <c:v>9.043868598823052E-4</c:v>
                </c:pt>
                <c:pt idx="948">
                  <c:v>9.0307050303272871E-4</c:v>
                </c:pt>
                <c:pt idx="949">
                  <c:v>9.0175674362153856E-4</c:v>
                </c:pt>
                <c:pt idx="950">
                  <c:v>9.0044558473945666E-4</c:v>
                </c:pt>
                <c:pt idx="951">
                  <c:v>8.9913702939763021E-4</c:v>
                </c:pt>
                <c:pt idx="952">
                  <c:v>8.9783108052828215E-4</c:v>
                </c:pt>
                <c:pt idx="953">
                  <c:v>8.9652774098535678E-4</c:v>
                </c:pt>
                <c:pt idx="954">
                  <c:v>8.9522701354516148E-4</c:v>
                </c:pt>
                <c:pt idx="955">
                  <c:v>8.9392890090700275E-4</c:v>
                </c:pt>
                <c:pt idx="956">
                  <c:v>8.9263340569382087E-4</c:v>
                </c:pt>
                <c:pt idx="957">
                  <c:v>8.9134053045281764E-4</c:v>
                </c:pt>
                <c:pt idx="958">
                  <c:v>8.9005027765608246E-4</c:v>
                </c:pt>
                <c:pt idx="959">
                  <c:v>8.8876264970121218E-4</c:v>
                </c:pt>
                <c:pt idx="960">
                  <c:v>8.8747764891192768E-4</c:v>
                </c:pt>
                <c:pt idx="961">
                  <c:v>8.8619527753868723E-4</c:v>
                </c:pt>
                <c:pt idx="962">
                  <c:v>8.8491553775929543E-4</c:v>
                </c:pt>
                <c:pt idx="963">
                  <c:v>8.8363843167950764E-4</c:v>
                </c:pt>
                <c:pt idx="964">
                  <c:v>8.8236396133362983E-4</c:v>
                </c:pt>
                <c:pt idx="965">
                  <c:v>8.8109212868511702E-4</c:v>
                </c:pt>
                <c:pt idx="966">
                  <c:v>8.7982293562716574E-4</c:v>
                </c:pt>
                <c:pt idx="967">
                  <c:v>8.7855638398330192E-4</c:v>
                </c:pt>
                <c:pt idx="968">
                  <c:v>8.7729247550796829E-4</c:v>
                </c:pt>
                <c:pt idx="969">
                  <c:v>8.7603121188710334E-4</c:v>
                </c:pt>
                <c:pt idx="970">
                  <c:v>8.7477259473872052E-4</c:v>
                </c:pt>
                <c:pt idx="971">
                  <c:v>8.7351662561348177E-4</c:v>
                </c:pt>
                <c:pt idx="972">
                  <c:v>8.7226330599526663E-4</c:v>
                </c:pt>
                <c:pt idx="973">
                  <c:v>8.7101263730173981E-4</c:v>
                </c:pt>
                <c:pt idx="974">
                  <c:v>8.6976462088491214E-4</c:v>
                </c:pt>
                <c:pt idx="975">
                  <c:v>8.6851925803170071E-4</c:v>
                </c:pt>
                <c:pt idx="976">
                  <c:v>8.6727654996448275E-4</c:v>
                </c:pt>
                <c:pt idx="977">
                  <c:v>8.660364978416487E-4</c:v>
                </c:pt>
                <c:pt idx="978">
                  <c:v>8.6479910275814821E-4</c:v>
                </c:pt>
                <c:pt idx="979">
                  <c:v>8.6356436574603517E-4</c:v>
                </c:pt>
                <c:pt idx="980">
                  <c:v>8.6233228777500906E-4</c:v>
                </c:pt>
                <c:pt idx="981">
                  <c:v>8.6110286975295074E-4</c:v>
                </c:pt>
                <c:pt idx="982">
                  <c:v>8.5987611252645612E-4</c:v>
                </c:pt>
                <c:pt idx="983">
                  <c:v>8.5865201688136632E-4</c:v>
                </c:pt>
                <c:pt idx="984">
                  <c:v>8.5743058354329437E-4</c:v>
                </c:pt>
                <c:pt idx="985">
                  <c:v>8.5621181317814738E-4</c:v>
                </c:pt>
                <c:pt idx="986">
                  <c:v>8.5499570639264695E-4</c:v>
                </c:pt>
                <c:pt idx="987">
                  <c:v>8.5378226373484384E-4</c:v>
                </c:pt>
                <c:pt idx="988">
                  <c:v>8.5257148569463218E-4</c:v>
                </c:pt>
                <c:pt idx="989">
                  <c:v>8.5136337270425694E-4</c:v>
                </c:pt>
                <c:pt idx="990">
                  <c:v>8.5015792513882106E-4</c:v>
                </c:pt>
                <c:pt idx="991">
                  <c:v>8.489551433167868E-4</c:v>
                </c:pt>
                <c:pt idx="992">
                  <c:v>8.4775502750047537E-4</c:v>
                </c:pt>
                <c:pt idx="993">
                  <c:v>8.4655757789656259E-4</c:v>
                </c:pt>
                <c:pt idx="994">
                  <c:v>8.453627946565708E-4</c:v>
                </c:pt>
                <c:pt idx="995">
                  <c:v>8.4417067787735862E-4</c:v>
                </c:pt>
                <c:pt idx="996">
                  <c:v>8.4298122760160664E-4</c:v>
                </c:pt>
                <c:pt idx="997">
                  <c:v>8.4179444381829948E-4</c:v>
                </c:pt>
                <c:pt idx="998">
                  <c:v>8.4061032646320574E-4</c:v>
                </c:pt>
                <c:pt idx="999">
                  <c:v>8.3942887541935368E-4</c:v>
                </c:pt>
                <c:pt idx="1000">
                  <c:v>8.3825009051750475E-4</c:v>
                </c:pt>
                <c:pt idx="1001">
                  <c:v>8.3707397153662255E-4</c:v>
                </c:pt>
                <c:pt idx="1002">
                  <c:v>8.3590051820434E-4</c:v>
                </c:pt>
                <c:pt idx="1003">
                  <c:v>8.3472973019742269E-4</c:v>
                </c:pt>
                <c:pt idx="1004">
                  <c:v>8.3356160714222964E-4</c:v>
                </c:pt>
                <c:pt idx="1005">
                  <c:v>8.3239614861516933E-4</c:v>
                </c:pt>
                <c:pt idx="1006">
                  <c:v>8.3123335414315503E-4</c:v>
                </c:pt>
                <c:pt idx="1007">
                  <c:v>8.300732232040559E-4</c:v>
                </c:pt>
                <c:pt idx="1008">
                  <c:v>8.2891575522714401E-4</c:v>
                </c:pt>
                <c:pt idx="1009">
                  <c:v>8.277609495935406E-4</c:v>
                </c:pt>
                <c:pt idx="1010">
                  <c:v>8.2660880563665737E-4</c:v>
                </c:pt>
                <c:pt idx="1011">
                  <c:v>8.2545932264263609E-4</c:v>
                </c:pt>
                <c:pt idx="1012">
                  <c:v>8.2431249985078349E-4</c:v>
                </c:pt>
                <c:pt idx="1013">
                  <c:v>8.2316833645400592E-4</c:v>
                </c:pt>
                <c:pt idx="1014">
                  <c:v>8.2202683159923848E-4</c:v>
                </c:pt>
                <c:pt idx="1015">
                  <c:v>8.208879843878725E-4</c:v>
                </c:pt>
                <c:pt idx="1016">
                  <c:v>8.1975179387618025E-4</c:v>
                </c:pt>
                <c:pt idx="1017">
                  <c:v>8.186182590757356E-4</c:v>
                </c:pt>
                <c:pt idx="1018">
                  <c:v>8.174873789538338E-4</c:v>
                </c:pt>
                <c:pt idx="1019">
                  <c:v>8.1635915243390654E-4</c:v>
                </c:pt>
                <c:pt idx="1020">
                  <c:v>8.152335783959344E-4</c:v>
                </c:pt>
                <c:pt idx="1021">
                  <c:v>8.1411065567685769E-4</c:v>
                </c:pt>
                <c:pt idx="1022">
                  <c:v>8.1299038307098366E-4</c:v>
                </c:pt>
                <c:pt idx="1023">
                  <c:v>8.1187275933039061E-4</c:v>
                </c:pt>
                <c:pt idx="1024">
                  <c:v>8.107577831653306E-4</c:v>
                </c:pt>
                <c:pt idx="1025">
                  <c:v>8.0964545324462662E-4</c:v>
                </c:pt>
                <c:pt idx="1026">
                  <c:v>8.0853576819607141E-4</c:v>
                </c:pt>
                <c:pt idx="1027">
                  <c:v>8.0742872660681845E-4</c:v>
                </c:pt>
                <c:pt idx="1028">
                  <c:v>8.06324327023775E-4</c:v>
                </c:pt>
                <c:pt idx="1029">
                  <c:v>8.052225679539886E-4</c:v>
                </c:pt>
                <c:pt idx="1030">
                  <c:v>8.0412344786503337E-4</c:v>
                </c:pt>
                <c:pt idx="1031">
                  <c:v>8.0302696518539328E-4</c:v>
                </c:pt>
                <c:pt idx="1032">
                  <c:v>8.0193311830484108E-4</c:v>
                </c:pt>
                <c:pt idx="1033">
                  <c:v>8.0084190557481766E-4</c:v>
                </c:pt>
                <c:pt idx="1034">
                  <c:v>7.9975332530880534E-4</c:v>
                </c:pt>
                <c:pt idx="1035">
                  <c:v>7.9866737578270116E-4</c:v>
                </c:pt>
                <c:pt idx="1036">
                  <c:v>7.9758405523518692E-4</c:v>
                </c:pt>
                <c:pt idx="1037">
                  <c:v>7.9650336186809609E-4</c:v>
                </c:pt>
                <c:pt idx="1038">
                  <c:v>7.954252938467785E-4</c:v>
                </c:pt>
                <c:pt idx="1039">
                  <c:v>7.9434984930046271E-4</c:v>
                </c:pt>
                <c:pt idx="1040">
                  <c:v>7.9327702632261575E-4</c:v>
                </c:pt>
                <c:pt idx="1041">
                  <c:v>7.9220682297130032E-4</c:v>
                </c:pt>
                <c:pt idx="1042">
                  <c:v>7.9113923726952971E-4</c:v>
                </c:pt>
                <c:pt idx="1043">
                  <c:v>7.9007426720561959E-4</c:v>
                </c:pt>
                <c:pt idx="1044">
                  <c:v>7.8901191073353801E-4</c:v>
                </c:pt>
                <c:pt idx="1045">
                  <c:v>7.8795216577325327E-4</c:v>
                </c:pt>
                <c:pt idx="1046">
                  <c:v>7.8689503021107856E-4</c:v>
                </c:pt>
                <c:pt idx="1047">
                  <c:v>7.8584050190001428E-4</c:v>
                </c:pt>
                <c:pt idx="1048">
                  <c:v>7.8478857866008818E-4</c:v>
                </c:pt>
                <c:pt idx="1049">
                  <c:v>7.837392582786941E-4</c:v>
                </c:pt>
                <c:pt idx="1050">
                  <c:v>7.8269253851092604E-4</c:v>
                </c:pt>
                <c:pt idx="1051">
                  <c:v>7.8164841707991251E-4</c:v>
                </c:pt>
                <c:pt idx="1052">
                  <c:v>7.8060689167714628E-4</c:v>
                </c:pt>
                <c:pt idx="1053">
                  <c:v>7.7956795996281323E-4</c:v>
                </c:pt>
                <c:pt idx="1054">
                  <c:v>7.7853161956611895E-4</c:v>
                </c:pt>
                <c:pt idx="1055">
                  <c:v>7.7749786808561146E-4</c:v>
                </c:pt>
                <c:pt idx="1056">
                  <c:v>7.7646670308950411E-4</c:v>
                </c:pt>
                <c:pt idx="1057">
                  <c:v>7.7543812211599422E-4</c:v>
                </c:pt>
                <c:pt idx="1058">
                  <c:v>7.7441212267357956E-4</c:v>
                </c:pt>
                <c:pt idx="1059">
                  <c:v>7.7338870224137385E-4</c:v>
                </c:pt>
                <c:pt idx="1060">
                  <c:v>7.7236785826941988E-4</c:v>
                </c:pt>
                <c:pt idx="1061">
                  <c:v>7.7134958817899862E-4</c:v>
                </c:pt>
                <c:pt idx="1062">
                  <c:v>7.7033388936293811E-4</c:v>
                </c:pt>
                <c:pt idx="1063">
                  <c:v>7.6932075918592028E-4</c:v>
                </c:pt>
                <c:pt idx="1064">
                  <c:v>7.6831019498478268E-4</c:v>
                </c:pt>
                <c:pt idx="1065">
                  <c:v>7.673021940688223E-4</c:v>
                </c:pt>
                <c:pt idx="1066">
                  <c:v>7.6629675372009434E-4</c:v>
                </c:pt>
                <c:pt idx="1067">
                  <c:v>7.6529387119370887E-4</c:v>
                </c:pt>
                <c:pt idx="1068">
                  <c:v>7.6429354371812725E-4</c:v>
                </c:pt>
                <c:pt idx="1069">
                  <c:v>7.6329576849545509E-4</c:v>
                </c:pt>
                <c:pt idx="1070">
                  <c:v>7.6230054270173256E-4</c:v>
                </c:pt>
                <c:pt idx="1071">
                  <c:v>7.6130786348722499E-4</c:v>
                </c:pt>
                <c:pt idx="1072">
                  <c:v>7.6031772797670804E-4</c:v>
                </c:pt>
                <c:pt idx="1073">
                  <c:v>7.5933013326975386E-4</c:v>
                </c:pt>
                <c:pt idx="1074">
                  <c:v>7.5834507644101357E-4</c:v>
                </c:pt>
                <c:pt idx="1075">
                  <c:v>7.573625545404983E-4</c:v>
                </c:pt>
                <c:pt idx="1076">
                  <c:v>7.5638256459385788E-4</c:v>
                </c:pt>
                <c:pt idx="1077">
                  <c:v>7.5540510360265717E-4</c:v>
                </c:pt>
                <c:pt idx="1078">
                  <c:v>7.5443016854465214E-4</c:v>
                </c:pt>
                <c:pt idx="1079">
                  <c:v>7.533190461210201E-4</c:v>
                </c:pt>
                <c:pt idx="1080">
                  <c:v>7.5234951349097156E-4</c:v>
                </c:pt>
                <c:pt idx="1081">
                  <c:v>7.5138249714366498E-4</c:v>
                </c:pt>
                <c:pt idx="1082">
                  <c:v>7.5041799396110154E-4</c:v>
                </c:pt>
                <c:pt idx="1083">
                  <c:v>7.4945600080285563E-4</c:v>
                </c:pt>
                <c:pt idx="1084">
                  <c:v>7.4849651450633703E-4</c:v>
                </c:pt>
                <c:pt idx="1085">
                  <c:v>7.4753953188705304E-4</c:v>
                </c:pt>
                <c:pt idx="1086">
                  <c:v>7.4658504973886658E-4</c:v>
                </c:pt>
                <c:pt idx="1087">
                  <c:v>7.4563306483425395E-4</c:v>
                </c:pt>
                <c:pt idx="1088">
                  <c:v>7.4468357392456011E-4</c:v>
                </c:pt>
                <c:pt idx="1089">
                  <c:v>7.437365737402523E-4</c:v>
                </c:pt>
                <c:pt idx="1090">
                  <c:v>7.4279206099117125E-4</c:v>
                </c:pt>
                <c:pt idx="1091">
                  <c:v>7.4185003236678163E-4</c:v>
                </c:pt>
                <c:pt idx="1092">
                  <c:v>7.4091048453641946E-4</c:v>
                </c:pt>
                <c:pt idx="1093">
                  <c:v>7.399734141495391E-4</c:v>
                </c:pt>
                <c:pt idx="1094">
                  <c:v>7.3903881783595653E-4</c:v>
                </c:pt>
                <c:pt idx="1095">
                  <c:v>7.381066922060931E-4</c:v>
                </c:pt>
                <c:pt idx="1096">
                  <c:v>7.3717703385121555E-4</c:v>
                </c:pt>
                <c:pt idx="1097">
                  <c:v>7.3624983934367553E-4</c:v>
                </c:pt>
                <c:pt idx="1098">
                  <c:v>7.3532510523714658E-4</c:v>
                </c:pt>
                <c:pt idx="1099">
                  <c:v>7.3440282806686019E-4</c:v>
                </c:pt>
                <c:pt idx="1100">
                  <c:v>7.3348300434983933E-4</c:v>
                </c:pt>
                <c:pt idx="1101">
                  <c:v>7.3256563058513025E-4</c:v>
                </c:pt>
                <c:pt idx="1102">
                  <c:v>7.3165070325403349E-4</c:v>
                </c:pt>
                <c:pt idx="1103">
                  <c:v>7.3073821882033195E-4</c:v>
                </c:pt>
                <c:pt idx="1104">
                  <c:v>7.2982817373051876E-4</c:v>
                </c:pt>
                <c:pt idx="1105">
                  <c:v>7.2892056441402147E-4</c:v>
                </c:pt>
                <c:pt idx="1106">
                  <c:v>7.2801538728342694E-4</c:v>
                </c:pt>
                <c:pt idx="1107">
                  <c:v>7.2711263873470231E-4</c:v>
                </c:pt>
                <c:pt idx="1108">
                  <c:v>7.2621231514741614E-4</c:v>
                </c:pt>
                <c:pt idx="1109">
                  <c:v>7.2531441288495638E-4</c:v>
                </c:pt>
                <c:pt idx="1110">
                  <c:v>7.2441892829474815E-4</c:v>
                </c:pt>
                <c:pt idx="1111">
                  <c:v>7.2352585770846874E-4</c:v>
                </c:pt>
                <c:pt idx="1112">
                  <c:v>7.2263519744226144E-4</c:v>
                </c:pt>
                <c:pt idx="1113">
                  <c:v>7.2174694379694869E-4</c:v>
                </c:pt>
                <c:pt idx="1114">
                  <c:v>7.2086109305824118E-4</c:v>
                </c:pt>
                <c:pt idx="1115">
                  <c:v>7.1997764149694878E-4</c:v>
                </c:pt>
                <c:pt idx="1116">
                  <c:v>7.1909658536918597E-4</c:v>
                </c:pt>
                <c:pt idx="1117">
                  <c:v>7.1821792091658024E-4</c:v>
                </c:pt>
                <c:pt idx="1118">
                  <c:v>7.1734164436647427E-4</c:v>
                </c:pt>
                <c:pt idx="1119">
                  <c:v>7.164677519321302E-4</c:v>
                </c:pt>
                <c:pt idx="1120">
                  <c:v>7.1559623981293057E-4</c:v>
                </c:pt>
                <c:pt idx="1121">
                  <c:v>7.1472710419457795E-4</c:v>
                </c:pt>
                <c:pt idx="1122">
                  <c:v>7.1386034124929377E-4</c:v>
                </c:pt>
                <c:pt idx="1123">
                  <c:v>7.129959471360147E-4</c:v>
                </c:pt>
                <c:pt idx="1124">
                  <c:v>7.121339180005883E-4</c:v>
                </c:pt>
                <c:pt idx="1125">
                  <c:v>7.1127424997596649E-4</c:v>
                </c:pt>
                <c:pt idx="1126">
                  <c:v>7.1041693918239826E-4</c:v>
                </c:pt>
                <c:pt idx="1127">
                  <c:v>7.0956198172762068E-4</c:v>
                </c:pt>
                <c:pt idx="1128">
                  <c:v>7.087093737070478E-4</c:v>
                </c:pt>
                <c:pt idx="1129">
                  <c:v>7.0785911120395948E-4</c:v>
                </c:pt>
                <c:pt idx="1130">
                  <c:v>7.0701119028968723E-4</c:v>
                </c:pt>
                <c:pt idx="1131">
                  <c:v>7.060450000125326E-4</c:v>
                </c:pt>
                <c:pt idx="1132">
                  <c:v>7.0520208350493673E-4</c:v>
                </c:pt>
                <c:pt idx="1133">
                  <c:v>7.0436149616318749E-4</c:v>
                </c:pt>
                <c:pt idx="1134">
                  <c:v>7.0352323401107468E-4</c:v>
                </c:pt>
                <c:pt idx="1135">
                  <c:v>7.0268729306137683E-4</c:v>
                </c:pt>
                <c:pt idx="1136">
                  <c:v>7.0185366931604042E-4</c:v>
                </c:pt>
                <c:pt idx="1137">
                  <c:v>7.0102235876635488E-4</c:v>
                </c:pt>
                <c:pt idx="1138">
                  <c:v>7.0019335739312898E-4</c:v>
                </c:pt>
                <c:pt idx="1139">
                  <c:v>6.9936666116686495E-4</c:v>
                </c:pt>
                <c:pt idx="1140">
                  <c:v>6.9854226604792969E-4</c:v>
                </c:pt>
                <c:pt idx="1141">
                  <c:v>6.9772016798672759E-4</c:v>
                </c:pt>
                <c:pt idx="1142">
                  <c:v>6.9690036292386877E-4</c:v>
                </c:pt>
                <c:pt idx="1143">
                  <c:v>6.9608284679033923E-4</c:v>
                </c:pt>
                <c:pt idx="1144">
                  <c:v>6.952676155076666E-4</c:v>
                </c:pt>
                <c:pt idx="1145">
                  <c:v>6.9445466498808744E-4</c:v>
                </c:pt>
                <c:pt idx="1146">
                  <c:v>6.9364399113471063E-4</c:v>
                </c:pt>
                <c:pt idx="1147">
                  <c:v>6.9283558984168183E-4</c:v>
                </c:pt>
                <c:pt idx="1148">
                  <c:v>6.9202945699434475E-4</c:v>
                </c:pt>
                <c:pt idx="1149">
                  <c:v>6.9122558846940229E-4</c:v>
                </c:pt>
                <c:pt idx="1150">
                  <c:v>6.9042398013507609E-4</c:v>
                </c:pt>
                <c:pt idx="1151">
                  <c:v>6.896246278512648E-4</c:v>
                </c:pt>
                <c:pt idx="1152">
                  <c:v>6.8882752746970131E-4</c:v>
                </c:pt>
                <c:pt idx="1153">
                  <c:v>6.8803267483410775E-4</c:v>
                </c:pt>
                <c:pt idx="1154">
                  <c:v>6.8724006578035142E-4</c:v>
                </c:pt>
                <c:pt idx="1155">
                  <c:v>6.8644969613659693E-4</c:v>
                </c:pt>
                <c:pt idx="1156">
                  <c:v>6.8566156172345872E-4</c:v>
                </c:pt>
                <c:pt idx="1157">
                  <c:v>6.8487565835415249E-4</c:v>
                </c:pt>
                <c:pt idx="1158">
                  <c:v>6.8409198183464403E-4</c:v>
                </c:pt>
                <c:pt idx="1159">
                  <c:v>6.8331052796379867E-4</c:v>
                </c:pt>
                <c:pt idx="1160">
                  <c:v>6.8253129253352833E-4</c:v>
                </c:pt>
                <c:pt idx="1161">
                  <c:v>6.8175427132893688E-4</c:v>
                </c:pt>
                <c:pt idx="1162">
                  <c:v>6.8097946012846665E-4</c:v>
                </c:pt>
                <c:pt idx="1163">
                  <c:v>6.8020685470404098E-4</c:v>
                </c:pt>
                <c:pt idx="1164">
                  <c:v>6.7943645082120779E-4</c:v>
                </c:pt>
                <c:pt idx="1165">
                  <c:v>6.7866824423928049E-4</c:v>
                </c:pt>
                <c:pt idx="1166">
                  <c:v>6.7790223071147908E-4</c:v>
                </c:pt>
                <c:pt idx="1167">
                  <c:v>6.7713840598506868E-4</c:v>
                </c:pt>
                <c:pt idx="1168">
                  <c:v>6.7637676580149819E-4</c:v>
                </c:pt>
                <c:pt idx="1169">
                  <c:v>6.7561730589653759E-4</c:v>
                </c:pt>
                <c:pt idx="1170">
                  <c:v>6.7486002200041299E-4</c:v>
                </c:pt>
                <c:pt idx="1171">
                  <c:v>6.7410490983794199E-4</c:v>
                </c:pt>
                <c:pt idx="1172">
                  <c:v>6.7335196512866772E-4</c:v>
                </c:pt>
                <c:pt idx="1173">
                  <c:v>6.7260118358699109E-4</c:v>
                </c:pt>
                <c:pt idx="1174">
                  <c:v>6.7185256092230222E-4</c:v>
                </c:pt>
                <c:pt idx="1175">
                  <c:v>6.711060928391116E-4</c:v>
                </c:pt>
                <c:pt idx="1176">
                  <c:v>6.703617750371786E-4</c:v>
                </c:pt>
                <c:pt idx="1177">
                  <c:v>6.6961960321164056E-4</c:v>
                </c:pt>
                <c:pt idx="1178">
                  <c:v>6.6887957305313992E-4</c:v>
                </c:pt>
                <c:pt idx="1179">
                  <c:v>6.6814168024795055E-4</c:v>
                </c:pt>
                <c:pt idx="1180">
                  <c:v>6.6740592047810231E-4</c:v>
                </c:pt>
                <c:pt idx="1181">
                  <c:v>6.6667228942150639E-4</c:v>
                </c:pt>
                <c:pt idx="1182">
                  <c:v>6.6594078275207785E-4</c:v>
                </c:pt>
                <c:pt idx="1183">
                  <c:v>6.6510737086564338E-4</c:v>
                </c:pt>
                <c:pt idx="1184">
                  <c:v>6.6438040186914777E-4</c:v>
                </c:pt>
                <c:pt idx="1185">
                  <c:v>6.6365554363889408E-4</c:v>
                </c:pt>
                <c:pt idx="1186">
                  <c:v>6.6293279183353199E-4</c:v>
                </c:pt>
                <c:pt idx="1187">
                  <c:v>6.6221214210833283E-4</c:v>
                </c:pt>
                <c:pt idx="1188">
                  <c:v>6.6149359011530642E-4</c:v>
                </c:pt>
                <c:pt idx="1189">
                  <c:v>6.607771315033169E-4</c:v>
                </c:pt>
                <c:pt idx="1190">
                  <c:v>6.6006276191819791E-4</c:v>
                </c:pt>
                <c:pt idx="1191">
                  <c:v>6.5935047700286695E-4</c:v>
                </c:pt>
                <c:pt idx="1192">
                  <c:v>6.5864027239743799E-4</c:v>
                </c:pt>
                <c:pt idx="1193">
                  <c:v>6.5793214373933452E-4</c:v>
                </c:pt>
                <c:pt idx="1194">
                  <c:v>6.5722608666339967E-4</c:v>
                </c:pt>
                <c:pt idx="1195">
                  <c:v>6.5652209680200737E-4</c:v>
                </c:pt>
                <c:pt idx="1196">
                  <c:v>6.5582016978517148E-4</c:v>
                </c:pt>
                <c:pt idx="1197">
                  <c:v>6.5512030124065387E-4</c:v>
                </c:pt>
                <c:pt idx="1198">
                  <c:v>6.540246562456544E-4</c:v>
                </c:pt>
                <c:pt idx="1199">
                  <c:v>6.5333006082435687E-4</c:v>
                </c:pt>
                <c:pt idx="1200">
                  <c:v>6.5263750824348199E-4</c:v>
                </c:pt>
                <c:pt idx="1201">
                  <c:v>6.5194699412185388E-4</c:v>
                </c:pt>
                <c:pt idx="1202">
                  <c:v>6.51258514076632E-4</c:v>
                </c:pt>
                <c:pt idx="1203">
                  <c:v>6.5057206372341422E-4</c:v>
                </c:pt>
                <c:pt idx="1204">
                  <c:v>6.498876386763382E-4</c:v>
                </c:pt>
                <c:pt idx="1205">
                  <c:v>6.4920523454818212E-4</c:v>
                </c:pt>
                <c:pt idx="1206">
                  <c:v>6.4852484695046445E-4</c:v>
                </c:pt>
                <c:pt idx="1207">
                  <c:v>6.4784647149354331E-4</c:v>
                </c:pt>
                <c:pt idx="1208">
                  <c:v>6.4717010378671379E-4</c:v>
                </c:pt>
                <c:pt idx="1209">
                  <c:v>6.4649573943830613E-4</c:v>
                </c:pt>
                <c:pt idx="1210">
                  <c:v>6.458233740557817E-4</c:v>
                </c:pt>
                <c:pt idx="1211">
                  <c:v>6.451530032458285E-4</c:v>
                </c:pt>
                <c:pt idx="1212">
                  <c:v>6.4448462261445594E-4</c:v>
                </c:pt>
                <c:pt idx="1213">
                  <c:v>6.4381822776708915E-4</c:v>
                </c:pt>
                <c:pt idx="1214">
                  <c:v>6.4315381430866156E-4</c:v>
                </c:pt>
                <c:pt idx="1215">
                  <c:v>6.4249137784370709E-4</c:v>
                </c:pt>
                <c:pt idx="1216">
                  <c:v>6.4183091397645249E-4</c:v>
                </c:pt>
                <c:pt idx="1217">
                  <c:v>6.4117241831090671E-4</c:v>
                </c:pt>
                <c:pt idx="1218">
                  <c:v>6.4051588645095163E-4</c:v>
                </c:pt>
                <c:pt idx="1219">
                  <c:v>6.3986131400043094E-4</c:v>
                </c:pt>
                <c:pt idx="1220">
                  <c:v>6.392086965632377E-4</c:v>
                </c:pt>
                <c:pt idx="1221">
                  <c:v>6.3855802974340328E-4</c:v>
                </c:pt>
                <c:pt idx="1222">
                  <c:v>6.3790930914518242E-4</c:v>
                </c:pt>
                <c:pt idx="1223">
                  <c:v>6.3726253037313992E-4</c:v>
                </c:pt>
                <c:pt idx="1224">
                  <c:v>6.3661768903223569E-4</c:v>
                </c:pt>
                <c:pt idx="1225">
                  <c:v>6.3597478072790928E-4</c:v>
                </c:pt>
                <c:pt idx="1226">
                  <c:v>6.3533380106616292E-4</c:v>
                </c:pt>
                <c:pt idx="1227">
                  <c:v>6.3469474565364462E-4</c:v>
                </c:pt>
                <c:pt idx="1228">
                  <c:v>6.3405761009773052E-4</c:v>
                </c:pt>
                <c:pt idx="1229">
                  <c:v>6.3342239000660624E-4</c:v>
                </c:pt>
                <c:pt idx="1230">
                  <c:v>6.3278908098934666E-4</c:v>
                </c:pt>
                <c:pt idx="1231">
                  <c:v>6.3215767865599658E-4</c:v>
                </c:pt>
                <c:pt idx="1232">
                  <c:v>6.3152817861764987E-4</c:v>
                </c:pt>
                <c:pt idx="1233">
                  <c:v>6.3090057648652735E-4</c:v>
                </c:pt>
                <c:pt idx="1234">
                  <c:v>6.3027486787605455E-4</c:v>
                </c:pt>
                <c:pt idx="1235">
                  <c:v>6.2965104840093924E-4</c:v>
                </c:pt>
                <c:pt idx="1236">
                  <c:v>6.29029113677247E-4</c:v>
                </c:pt>
                <c:pt idx="1237">
                  <c:v>6.2840905932247707E-4</c:v>
                </c:pt>
                <c:pt idx="1238">
                  <c:v>6.2779088095563703E-4</c:v>
                </c:pt>
                <c:pt idx="1239">
                  <c:v>6.2717457419731739E-4</c:v>
                </c:pt>
                <c:pt idx="1240">
                  <c:v>6.2656013466976424E-4</c:v>
                </c:pt>
                <c:pt idx="1241">
                  <c:v>6.2594755799695264E-4</c:v>
                </c:pt>
                <c:pt idx="1242">
                  <c:v>6.2533683980465853E-4</c:v>
                </c:pt>
                <c:pt idx="1243">
                  <c:v>6.2472797572052992E-4</c:v>
                </c:pt>
                <c:pt idx="1244">
                  <c:v>6.2412096137415805E-4</c:v>
                </c:pt>
                <c:pt idx="1245">
                  <c:v>6.2351579239714686E-4</c:v>
                </c:pt>
                <c:pt idx="1246">
                  <c:v>6.2291246442318284E-4</c:v>
                </c:pt>
                <c:pt idx="1247">
                  <c:v>6.2231097308810364E-4</c:v>
                </c:pt>
                <c:pt idx="1248">
                  <c:v>6.2171131402996571E-4</c:v>
                </c:pt>
                <c:pt idx="1249">
                  <c:v>6.2111348288911255E-4</c:v>
                </c:pt>
                <c:pt idx="1250">
                  <c:v>6.2051747530824037E-4</c:v>
                </c:pt>
                <c:pt idx="1251">
                  <c:v>6.1992328693246572E-4</c:v>
                </c:pt>
                <c:pt idx="1252">
                  <c:v>6.1933091340938932E-4</c:v>
                </c:pt>
                <c:pt idx="1253">
                  <c:v>6.1874035038916202E-4</c:v>
                </c:pt>
                <c:pt idx="1254">
                  <c:v>6.1815159352454857E-4</c:v>
                </c:pt>
                <c:pt idx="1255">
                  <c:v>6.1756463847099127E-4</c:v>
                </c:pt>
                <c:pt idx="1256">
                  <c:v>6.169794808866735E-4</c:v>
                </c:pt>
                <c:pt idx="1257">
                  <c:v>6.1639611643258087E-4</c:v>
                </c:pt>
                <c:pt idx="1258">
                  <c:v>6.15814540772564E-4</c:v>
                </c:pt>
                <c:pt idx="1259">
                  <c:v>6.1523474957339943E-4</c:v>
                </c:pt>
                <c:pt idx="1260">
                  <c:v>6.1465673850485004E-4</c:v>
                </c:pt>
                <c:pt idx="1261">
                  <c:v>6.1408050323972455E-4</c:v>
                </c:pt>
                <c:pt idx="1262">
                  <c:v>6.1350603945393794E-4</c:v>
                </c:pt>
                <c:pt idx="1263">
                  <c:v>6.1293334282656918E-4</c:v>
                </c:pt>
                <c:pt idx="1264">
                  <c:v>6.1236240903991986E-4</c:v>
                </c:pt>
                <c:pt idx="1265">
                  <c:v>6.1179323377957167E-4</c:v>
                </c:pt>
                <c:pt idx="1266">
                  <c:v>6.1122581273444329E-4</c:v>
                </c:pt>
                <c:pt idx="1267">
                  <c:v>6.1066014159684738E-4</c:v>
                </c:pt>
                <c:pt idx="1268">
                  <c:v>6.1009621606254499E-4</c:v>
                </c:pt>
                <c:pt idx="1269">
                  <c:v>6.0953403183080298E-4</c:v>
                </c:pt>
                <c:pt idx="1270">
                  <c:v>6.0897358460444673E-4</c:v>
                </c:pt>
                <c:pt idx="1271">
                  <c:v>6.0841487008991553E-4</c:v>
                </c:pt>
                <c:pt idx="1272">
                  <c:v>6.0785788399731562E-4</c:v>
                </c:pt>
                <c:pt idx="1273">
                  <c:v>6.0730262204047349E-4</c:v>
                </c:pt>
                <c:pt idx="1274">
                  <c:v>6.067490799369883E-4</c:v>
                </c:pt>
                <c:pt idx="1275">
                  <c:v>6.0619725340828388E-4</c:v>
                </c:pt>
                <c:pt idx="1276">
                  <c:v>6.0564713817966027E-4</c:v>
                </c:pt>
                <c:pt idx="1277">
                  <c:v>6.0509872998034406E-4</c:v>
                </c:pt>
                <c:pt idx="1278">
                  <c:v>6.0455202454353957E-4</c:v>
                </c:pt>
                <c:pt idx="1279">
                  <c:v>6.0400701760647774E-4</c:v>
                </c:pt>
                <c:pt idx="1280">
                  <c:v>6.0346370491046642E-4</c:v>
                </c:pt>
                <c:pt idx="1281">
                  <c:v>6.0292208220093832E-4</c:v>
                </c:pt>
                <c:pt idx="1282">
                  <c:v>6.023821452275E-4</c:v>
                </c:pt>
                <c:pt idx="1283">
                  <c:v>6.0184388974397849E-4</c:v>
                </c:pt>
                <c:pt idx="1284">
                  <c:v>6.0130731150846988E-4</c:v>
                </c:pt>
                <c:pt idx="1285">
                  <c:v>6.0077240628338537E-4</c:v>
                </c:pt>
                <c:pt idx="1286">
                  <c:v>6.0023916983549704E-4</c:v>
                </c:pt>
                <c:pt idx="1287">
                  <c:v>5.9970759793598479E-4</c:v>
                </c:pt>
                <c:pt idx="1288">
                  <c:v>5.9917768636048017E-4</c:v>
                </c:pt>
                <c:pt idx="1289">
                  <c:v>5.9864943088911219E-4</c:v>
                </c:pt>
                <c:pt idx="1290">
                  <c:v>5.9812282730655104E-4</c:v>
                </c:pt>
                <c:pt idx="1291">
                  <c:v>5.9759787140205203E-4</c:v>
                </c:pt>
                <c:pt idx="1292">
                  <c:v>5.9707455896949868E-4</c:v>
                </c:pt>
                <c:pt idx="1293">
                  <c:v>5.9655288580744571E-4</c:v>
                </c:pt>
                <c:pt idx="1294">
                  <c:v>5.9603284771916161E-4</c:v>
                </c:pt>
                <c:pt idx="1295">
                  <c:v>5.9551444051266964E-4</c:v>
                </c:pt>
                <c:pt idx="1296">
                  <c:v>5.9499766000079034E-4</c:v>
                </c:pt>
                <c:pt idx="1297">
                  <c:v>5.9448250200118131E-4</c:v>
                </c:pt>
                <c:pt idx="1298">
                  <c:v>5.9396896233637883E-4</c:v>
                </c:pt>
                <c:pt idx="1299">
                  <c:v>5.9345703683383647E-4</c:v>
                </c:pt>
                <c:pt idx="1300">
                  <c:v>5.9294672132596642E-4</c:v>
                </c:pt>
                <c:pt idx="1301">
                  <c:v>5.9243801165017663E-4</c:v>
                </c:pt>
                <c:pt idx="1302">
                  <c:v>5.9193090364891108E-4</c:v>
                </c:pt>
                <c:pt idx="1303">
                  <c:v>5.9142539316968694E-4</c:v>
                </c:pt>
                <c:pt idx="1304">
                  <c:v>5.9092147606513296E-4</c:v>
                </c:pt>
                <c:pt idx="1305">
                  <c:v>5.9041914819302611E-4</c:v>
                </c:pt>
                <c:pt idx="1306">
                  <c:v>5.8991840541632924E-4</c:v>
                </c:pt>
                <c:pt idx="1307">
                  <c:v>5.8941924360322688E-4</c:v>
                </c:pt>
                <c:pt idx="1308">
                  <c:v>5.8892165862716177E-4</c:v>
                </c:pt>
                <c:pt idx="1309">
                  <c:v>5.8842564636687013E-4</c:v>
                </c:pt>
                <c:pt idx="1310">
                  <c:v>5.8793120270641663E-4</c:v>
                </c:pt>
                <c:pt idx="1311">
                  <c:v>5.8743832353522999E-4</c:v>
                </c:pt>
                <c:pt idx="1312">
                  <c:v>5.8694700474813612E-4</c:v>
                </c:pt>
                <c:pt idx="1313">
                  <c:v>5.8645724224539299E-4</c:v>
                </c:pt>
                <c:pt idx="1314">
                  <c:v>5.859690319327237E-4</c:v>
                </c:pt>
                <c:pt idx="1315">
                  <c:v>5.8548236972134958E-4</c:v>
                </c:pt>
                <c:pt idx="1316">
                  <c:v>5.8499725152802331E-4</c:v>
                </c:pt>
                <c:pt idx="1317">
                  <c:v>5.8451367327506032E-4</c:v>
                </c:pt>
                <c:pt idx="1318">
                  <c:v>5.8403163089037178E-4</c:v>
                </c:pt>
                <c:pt idx="1319">
                  <c:v>5.8355112030749495E-4</c:v>
                </c:pt>
                <c:pt idx="1320">
                  <c:v>5.8307213746562538E-4</c:v>
                </c:pt>
                <c:pt idx="1321">
                  <c:v>5.8259467830964692E-4</c:v>
                </c:pt>
                <c:pt idx="1322">
                  <c:v>5.8211873879016214E-4</c:v>
                </c:pt>
                <c:pt idx="1323">
                  <c:v>5.816443148635226E-4</c:v>
                </c:pt>
                <c:pt idx="1324">
                  <c:v>5.8117140249185767E-4</c:v>
                </c:pt>
                <c:pt idx="1325">
                  <c:v>5.8069999764310491E-4</c:v>
                </c:pt>
                <c:pt idx="1326">
                  <c:v>5.8023009629103715E-4</c:v>
                </c:pt>
                <c:pt idx="1327">
                  <c:v>5.797616944152931E-4</c:v>
                </c:pt>
                <c:pt idx="1328">
                  <c:v>5.7929478800140322E-4</c:v>
                </c:pt>
                <c:pt idx="1329">
                  <c:v>5.7882937304081883E-4</c:v>
                </c:pt>
                <c:pt idx="1330">
                  <c:v>5.7836544553093914E-4</c:v>
                </c:pt>
                <c:pt idx="1331">
                  <c:v>5.7790300147513767E-4</c:v>
                </c:pt>
                <c:pt idx="1332">
                  <c:v>5.7744203688278963E-4</c:v>
                </c:pt>
                <c:pt idx="1333">
                  <c:v>5.7698254776929756E-4</c:v>
                </c:pt>
                <c:pt idx="1334">
                  <c:v>5.7652453015611749E-4</c:v>
                </c:pt>
                <c:pt idx="1335">
                  <c:v>5.7606798007078417E-4</c:v>
                </c:pt>
                <c:pt idx="1336">
                  <c:v>5.7561289354693705E-4</c:v>
                </c:pt>
                <c:pt idx="1337">
                  <c:v>5.7515926662434413E-4</c:v>
                </c:pt>
                <c:pt idx="1338">
                  <c:v>5.7470709534892693E-4</c:v>
                </c:pt>
                <c:pt idx="1339">
                  <c:v>5.7425637577278462E-4</c:v>
                </c:pt>
                <c:pt idx="1340">
                  <c:v>5.7380710395421792E-4</c:v>
                </c:pt>
                <c:pt idx="1341">
                  <c:v>5.7335927595775259E-4</c:v>
                </c:pt>
                <c:pt idx="1342">
                  <c:v>5.729128878541619E-4</c:v>
                </c:pt>
                <c:pt idx="1343">
                  <c:v>5.7246793572049079E-4</c:v>
                </c:pt>
                <c:pt idx="1344">
                  <c:v>5.7202441564007658E-4</c:v>
                </c:pt>
                <c:pt idx="1345">
                  <c:v>5.7158232370257305E-4</c:v>
                </c:pt>
                <c:pt idx="1346">
                  <c:v>5.7114165600397082E-4</c:v>
                </c:pt>
                <c:pt idx="1347">
                  <c:v>5.7070240864661923E-4</c:v>
                </c:pt>
                <c:pt idx="1348">
                  <c:v>5.7026457773924817E-4</c:v>
                </c:pt>
                <c:pt idx="1349">
                  <c:v>5.6982815939698788E-4</c:v>
                </c:pt>
                <c:pt idx="1350">
                  <c:v>5.6939314974139058E-4</c:v>
                </c:pt>
                <c:pt idx="1351">
                  <c:v>5.6895954490044959E-4</c:v>
                </c:pt>
                <c:pt idx="1352">
                  <c:v>5.6852734100862063E-4</c:v>
                </c:pt>
                <c:pt idx="1353">
                  <c:v>5.6809653420684014E-4</c:v>
                </c:pt>
                <c:pt idx="1354">
                  <c:v>5.6766712064254554E-4</c:v>
                </c:pt>
                <c:pt idx="1355">
                  <c:v>5.6723909646969354E-4</c:v>
                </c:pt>
                <c:pt idx="1356">
                  <c:v>5.6681245784877938E-4</c:v>
                </c:pt>
                <c:pt idx="1357">
                  <c:v>5.6638720094685541E-4</c:v>
                </c:pt>
                <c:pt idx="1358">
                  <c:v>5.6596332193754818E-4</c:v>
                </c:pt>
                <c:pt idx="1359">
                  <c:v>5.6554081700107769E-4</c:v>
                </c:pt>
                <c:pt idx="1360">
                  <c:v>5.6511968232427401E-4</c:v>
                </c:pt>
                <c:pt idx="1361">
                  <c:v>5.6469991410059469E-4</c:v>
                </c:pt>
                <c:pt idx="1362">
                  <c:v>5.6428150853014185E-4</c:v>
                </c:pt>
                <c:pt idx="1363">
                  <c:v>5.6386446181967871E-4</c:v>
                </c:pt>
                <c:pt idx="1364">
                  <c:v>5.6344877018264653E-4</c:v>
                </c:pt>
                <c:pt idx="1365">
                  <c:v>5.6303442983917989E-4</c:v>
                </c:pt>
                <c:pt idx="1366">
                  <c:v>5.6262143701612307E-4</c:v>
                </c:pt>
                <c:pt idx="1367">
                  <c:v>5.6220978794704565E-4</c:v>
                </c:pt>
                <c:pt idx="1368">
                  <c:v>5.6179947887225758E-4</c:v>
                </c:pt>
                <c:pt idx="1369">
                  <c:v>5.6139050603882449E-4</c:v>
                </c:pt>
                <c:pt idx="1370">
                  <c:v>5.6098286570058198E-4</c:v>
                </c:pt>
                <c:pt idx="1371">
                  <c:v>5.6057655411815058E-4</c:v>
                </c:pt>
                <c:pt idx="1372">
                  <c:v>5.6017156755894964E-4</c:v>
                </c:pt>
                <c:pt idx="1373">
                  <c:v>5.5976790229721163E-4</c:v>
                </c:pt>
                <c:pt idx="1374">
                  <c:v>5.593655546139955E-4</c:v>
                </c:pt>
                <c:pt idx="1375">
                  <c:v>5.589645207972003E-4</c:v>
                </c:pt>
                <c:pt idx="1376">
                  <c:v>5.5856479714157866E-4</c:v>
                </c:pt>
                <c:pt idx="1377">
                  <c:v>5.581663799487487E-4</c:v>
                </c:pt>
                <c:pt idx="1378">
                  <c:v>5.5776926552720825E-4</c:v>
                </c:pt>
                <c:pt idx="1379">
                  <c:v>5.5737345019234597E-4</c:v>
                </c:pt>
                <c:pt idx="1380">
                  <c:v>5.56978930266454E-4</c:v>
                </c:pt>
                <c:pt idx="1381">
                  <c:v>5.5658570207873994E-4</c:v>
                </c:pt>
                <c:pt idx="1382">
                  <c:v>5.5619376196533866E-4</c:v>
                </c:pt>
                <c:pt idx="1383">
                  <c:v>5.5580310626932364E-4</c:v>
                </c:pt>
                <c:pt idx="1384">
                  <c:v>5.5541373134071752E-4</c:v>
                </c:pt>
                <c:pt idx="1385">
                  <c:v>5.5502563353650451E-4</c:v>
                </c:pt>
                <c:pt idx="1386">
                  <c:v>5.5463880922063959E-4</c:v>
                </c:pt>
                <c:pt idx="1387">
                  <c:v>5.542532547640601E-4</c:v>
                </c:pt>
                <c:pt idx="1388">
                  <c:v>5.5386896654469541E-4</c:v>
                </c:pt>
                <c:pt idx="1389">
                  <c:v>5.5348594094747721E-4</c:v>
                </c:pt>
                <c:pt idx="1390">
                  <c:v>5.5310417436434914E-4</c:v>
                </c:pt>
                <c:pt idx="1391">
                  <c:v>5.5266940672874226E-4</c:v>
                </c:pt>
                <c:pt idx="1392">
                  <c:v>5.5229032591603666E-4</c:v>
                </c:pt>
                <c:pt idx="1393">
                  <c:v>5.519124928235709E-4</c:v>
                </c:pt>
                <c:pt idx="1394">
                  <c:v>5.5153590387243797E-4</c:v>
                </c:pt>
                <c:pt idx="1395">
                  <c:v>5.5116055549078984E-4</c:v>
                </c:pt>
                <c:pt idx="1396">
                  <c:v>5.5078644411384557E-4</c:v>
                </c:pt>
                <c:pt idx="1397">
                  <c:v>5.5041356618390003E-4</c:v>
                </c:pt>
                <c:pt idx="1398">
                  <c:v>5.5004191815033129E-4</c:v>
                </c:pt>
                <c:pt idx="1399">
                  <c:v>5.4967149646960919E-4</c:v>
                </c:pt>
                <c:pt idx="1400">
                  <c:v>5.4930229760530183E-4</c:v>
                </c:pt>
                <c:pt idx="1401">
                  <c:v>5.4893431802808417E-4</c:v>
                </c:pt>
                <c:pt idx="1402">
                  <c:v>5.4856755421574407E-4</c:v>
                </c:pt>
                <c:pt idx="1403">
                  <c:v>5.4820200265319019E-4</c:v>
                </c:pt>
                <c:pt idx="1404">
                  <c:v>5.4783765983245801E-4</c:v>
                </c:pt>
                <c:pt idx="1405">
                  <c:v>5.4747452225271649E-4</c:v>
                </c:pt>
                <c:pt idx="1406">
                  <c:v>5.4711258642027518E-4</c:v>
                </c:pt>
                <c:pt idx="1407">
                  <c:v>5.4675184884858923E-4</c:v>
                </c:pt>
                <c:pt idx="1408">
                  <c:v>5.4639230605826612E-4</c:v>
                </c:pt>
                <c:pt idx="1409">
                  <c:v>5.4603395457707073E-4</c:v>
                </c:pt>
                <c:pt idx="1410">
                  <c:v>5.4567679093993219E-4</c:v>
                </c:pt>
                <c:pt idx="1411">
                  <c:v>5.4532081168894757E-4</c:v>
                </c:pt>
                <c:pt idx="1412">
                  <c:v>5.4496601337338814E-4</c:v>
                </c:pt>
                <c:pt idx="1413">
                  <c:v>5.446123925497042E-4</c:v>
                </c:pt>
                <c:pt idx="1414">
                  <c:v>5.4425994578152944E-4</c:v>
                </c:pt>
                <c:pt idx="1415">
                  <c:v>5.4390866963968632E-4</c:v>
                </c:pt>
                <c:pt idx="1416">
                  <c:v>5.4355856070218941E-4</c:v>
                </c:pt>
                <c:pt idx="1417">
                  <c:v>5.4320961555425092E-4</c:v>
                </c:pt>
                <c:pt idx="1418">
                  <c:v>5.428618307882835E-4</c:v>
                </c:pt>
                <c:pt idx="1419">
                  <c:v>5.4251520300390484E-4</c:v>
                </c:pt>
                <c:pt idx="1420">
                  <c:v>5.4216972880794185E-4</c:v>
                </c:pt>
                <c:pt idx="1421">
                  <c:v>5.4182540481443242E-4</c:v>
                </c:pt>
                <c:pt idx="1422">
                  <c:v>5.4148222764463093E-4</c:v>
                </c:pt>
                <c:pt idx="1423">
                  <c:v>5.4114019392700972E-4</c:v>
                </c:pt>
                <c:pt idx="1424">
                  <c:v>5.407993002972633E-4</c:v>
                </c:pt>
                <c:pt idx="1425">
                  <c:v>5.4045954339831015E-4</c:v>
                </c:pt>
                <c:pt idx="1426">
                  <c:v>5.4012091988029623E-4</c:v>
                </c:pt>
                <c:pt idx="1427">
                  <c:v>5.3978342640059707E-4</c:v>
                </c:pt>
                <c:pt idx="1428">
                  <c:v>5.3944705962381996E-4</c:v>
                </c:pt>
                <c:pt idx="1429">
                  <c:v>5.391118162218065E-4</c:v>
                </c:pt>
                <c:pt idx="1430">
                  <c:v>5.3877769287363406E-4</c:v>
                </c:pt>
                <c:pt idx="1431">
                  <c:v>5.3844468626561845E-4</c:v>
                </c:pt>
                <c:pt idx="1432">
                  <c:v>5.381127930913144E-4</c:v>
                </c:pt>
                <c:pt idx="1433">
                  <c:v>5.3778201005151842E-4</c:v>
                </c:pt>
                <c:pt idx="1434">
                  <c:v>5.3745233385426899E-4</c:v>
                </c:pt>
                <c:pt idx="1435">
                  <c:v>5.3712376121484856E-4</c:v>
                </c:pt>
                <c:pt idx="1436">
                  <c:v>5.367962888557841E-4</c:v>
                </c:pt>
                <c:pt idx="1437">
                  <c:v>5.364699135068481E-4</c:v>
                </c:pt>
                <c:pt idx="1438">
                  <c:v>5.3614463190505954E-4</c:v>
                </c:pt>
                <c:pt idx="1439">
                  <c:v>5.3582044079468418E-4</c:v>
                </c:pt>
                <c:pt idx="1440">
                  <c:v>5.3549733692723526E-4</c:v>
                </c:pt>
                <c:pt idx="1441">
                  <c:v>5.3517531706147325E-4</c:v>
                </c:pt>
                <c:pt idx="1442">
                  <c:v>5.3485437796340685E-4</c:v>
                </c:pt>
                <c:pt idx="1443">
                  <c:v>5.3448890967284341E-4</c:v>
                </c:pt>
                <c:pt idx="1444">
                  <c:v>5.3417027564928458E-4</c:v>
                </c:pt>
                <c:pt idx="1445">
                  <c:v>5.3385271227663136E-4</c:v>
                </c:pt>
                <c:pt idx="1446">
                  <c:v>5.335362163509166E-4</c:v>
                </c:pt>
                <c:pt idx="1447">
                  <c:v>5.3322078467541996E-4</c:v>
                </c:pt>
                <c:pt idx="1448">
                  <c:v>5.3290641406066595E-4</c:v>
                </c:pt>
                <c:pt idx="1449">
                  <c:v>5.3259310132442394E-4</c:v>
                </c:pt>
                <c:pt idx="1450">
                  <c:v>5.3228084329170675E-4</c:v>
                </c:pt>
                <c:pt idx="1451">
                  <c:v>5.3196963679476945E-4</c:v>
                </c:pt>
                <c:pt idx="1452">
                  <c:v>5.3165947867310839E-4</c:v>
                </c:pt>
                <c:pt idx="1453">
                  <c:v>5.3135036577345925E-4</c:v>
                </c:pt>
                <c:pt idx="1454">
                  <c:v>5.3104229494979648E-4</c:v>
                </c:pt>
                <c:pt idx="1455">
                  <c:v>5.3073526306333029E-4</c:v>
                </c:pt>
                <c:pt idx="1456">
                  <c:v>5.3042926698250578E-4</c:v>
                </c:pt>
                <c:pt idx="1457">
                  <c:v>5.3012430358300084E-4</c:v>
                </c:pt>
                <c:pt idx="1458">
                  <c:v>5.2982036974772383E-4</c:v>
                </c:pt>
                <c:pt idx="1459">
                  <c:v>5.2951746236681147E-4</c:v>
                </c:pt>
                <c:pt idx="1460">
                  <c:v>5.2921557833762668E-4</c:v>
                </c:pt>
                <c:pt idx="1461">
                  <c:v>5.2887181713184438E-4</c:v>
                </c:pt>
                <c:pt idx="1462">
                  <c:v>5.2857211558515077E-4</c:v>
                </c:pt>
                <c:pt idx="1463">
                  <c:v>5.2827342768605476E-4</c:v>
                </c:pt>
                <c:pt idx="1464">
                  <c:v>5.2797575036182874E-4</c:v>
                </c:pt>
                <c:pt idx="1465">
                  <c:v>5.2767908054695699E-4</c:v>
                </c:pt>
                <c:pt idx="1466">
                  <c:v>5.2738341518313307E-4</c:v>
                </c:pt>
                <c:pt idx="1467">
                  <c:v>5.2708875121925671E-4</c:v>
                </c:pt>
                <c:pt idx="1468">
                  <c:v>5.2679508561142999E-4</c:v>
                </c:pt>
                <c:pt idx="1469">
                  <c:v>5.2650241532295472E-4</c:v>
                </c:pt>
                <c:pt idx="1470">
                  <c:v>5.2621073732432794E-4</c:v>
                </c:pt>
                <c:pt idx="1471">
                  <c:v>5.2592004859323938E-4</c:v>
                </c:pt>
                <c:pt idx="1472">
                  <c:v>5.2563034611456682E-4</c:v>
                </c:pt>
                <c:pt idx="1473">
                  <c:v>5.2534162688037251E-4</c:v>
                </c:pt>
                <c:pt idx="1474">
                  <c:v>5.2505388788989956E-4</c:v>
                </c:pt>
                <c:pt idx="1475">
                  <c:v>5.2476712614956734E-4</c:v>
                </c:pt>
                <c:pt idx="1476">
                  <c:v>5.2448133867296753E-4</c:v>
                </c:pt>
                <c:pt idx="1477">
                  <c:v>5.2419652248085989E-4</c:v>
                </c:pt>
                <c:pt idx="1478">
                  <c:v>5.2391267460116797E-4</c:v>
                </c:pt>
                <c:pt idx="1479">
                  <c:v>5.2362979206897428E-4</c:v>
                </c:pt>
                <c:pt idx="1480">
                  <c:v>5.2334787192651565E-4</c:v>
                </c:pt>
                <c:pt idx="1481">
                  <c:v>5.2306691122317914E-4</c:v>
                </c:pt>
                <c:pt idx="1482">
                  <c:v>5.2278690701549658E-4</c:v>
                </c:pt>
                <c:pt idx="1483">
                  <c:v>5.2250785636714003E-4</c:v>
                </c:pt>
                <c:pt idx="1484">
                  <c:v>5.2222975634891669E-4</c:v>
                </c:pt>
                <c:pt idx="1485">
                  <c:v>5.2195260403876368E-4</c:v>
                </c:pt>
                <c:pt idx="1486">
                  <c:v>5.2167639652174306E-4</c:v>
                </c:pt>
                <c:pt idx="1487">
                  <c:v>5.2140113089003634E-4</c:v>
                </c:pt>
                <c:pt idx="1488">
                  <c:v>5.2112680424293918E-4</c:v>
                </c:pt>
                <c:pt idx="1489">
                  <c:v>5.2085341368685609E-4</c:v>
                </c:pt>
                <c:pt idx="1490">
                  <c:v>5.2058095633529425E-4</c:v>
                </c:pt>
                <c:pt idx="1491">
                  <c:v>5.2030942930885869E-4</c:v>
                </c:pt>
                <c:pt idx="1492">
                  <c:v>5.2003882973524602E-4</c:v>
                </c:pt>
                <c:pt idx="1493">
                  <c:v>5.1976915474923828E-4</c:v>
                </c:pt>
                <c:pt idx="1494">
                  <c:v>5.1950040149269803E-4</c:v>
                </c:pt>
                <c:pt idx="1495">
                  <c:v>5.1911806153677909E-4</c:v>
                </c:pt>
                <c:pt idx="1496">
                  <c:v>5.1885153491036293E-4</c:v>
                </c:pt>
                <c:pt idx="1497">
                  <c:v>5.1858592026775036E-4</c:v>
                </c:pt>
                <c:pt idx="1498">
                  <c:v>5.1832121478208348E-4</c:v>
                </c:pt>
                <c:pt idx="1499">
                  <c:v>5.1805741563355084E-4</c:v>
                </c:pt>
                <c:pt idx="1500">
                  <c:v>5.1779452000938052E-4</c:v>
                </c:pt>
                <c:pt idx="1501">
                  <c:v>5.1753252510383348E-4</c:v>
                </c:pt>
                <c:pt idx="1502">
                  <c:v>5.1727142811819706E-4</c:v>
                </c:pt>
                <c:pt idx="1503">
                  <c:v>5.1701122626077872E-4</c:v>
                </c:pt>
                <c:pt idx="1504">
                  <c:v>5.167519167468982E-4</c:v>
                </c:pt>
                <c:pt idx="1505">
                  <c:v>5.1649349679888136E-4</c:v>
                </c:pt>
                <c:pt idx="1506">
                  <c:v>5.1623596364605323E-4</c:v>
                </c:pt>
                <c:pt idx="1507">
                  <c:v>5.1597931452473033E-4</c:v>
                </c:pt>
                <c:pt idx="1508">
                  <c:v>5.1572354667821425E-4</c:v>
                </c:pt>
                <c:pt idx="1509">
                  <c:v>5.1543231615289913E-4</c:v>
                </c:pt>
                <c:pt idx="1510">
                  <c:v>5.1517842750207457E-4</c:v>
                </c:pt>
                <c:pt idx="1511">
                  <c:v>5.1492541150753872E-4</c:v>
                </c:pt>
                <c:pt idx="1512">
                  <c:v>5.1467326544145245E-4</c:v>
                </c:pt>
                <c:pt idx="1513">
                  <c:v>5.1442198658292347E-4</c:v>
                </c:pt>
                <c:pt idx="1514">
                  <c:v>5.141715722179989E-4</c:v>
                </c:pt>
                <c:pt idx="1515">
                  <c:v>5.1392201963965751E-4</c:v>
                </c:pt>
                <c:pt idx="1516">
                  <c:v>5.1367332614780177E-4</c:v>
                </c:pt>
                <c:pt idx="1517">
                  <c:v>5.1342548904925083E-4</c:v>
                </c:pt>
                <c:pt idx="1518">
                  <c:v>5.131785056577316E-4</c:v>
                </c:pt>
                <c:pt idx="1519">
                  <c:v>5.1293237329387174E-4</c:v>
                </c:pt>
                <c:pt idx="1520">
                  <c:v>5.1268708928519106E-4</c:v>
                </c:pt>
                <c:pt idx="1521">
                  <c:v>5.1244265096609364E-4</c:v>
                </c:pt>
                <c:pt idx="1522">
                  <c:v>5.1219905567785986E-4</c:v>
                </c:pt>
                <c:pt idx="1523">
                  <c:v>5.119563007686379E-4</c:v>
                </c:pt>
                <c:pt idx="1524">
                  <c:v>5.1171438359343558E-4</c:v>
                </c:pt>
                <c:pt idx="1525">
                  <c:v>5.1147330151411264E-4</c:v>
                </c:pt>
                <c:pt idx="1526">
                  <c:v>5.1123305189937102E-4</c:v>
                </c:pt>
                <c:pt idx="1527">
                  <c:v>5.109936321247479E-4</c:v>
                </c:pt>
                <c:pt idx="1528">
                  <c:v>5.1075503957260593E-4</c:v>
                </c:pt>
                <c:pt idx="1529">
                  <c:v>5.1051727163212548E-4</c:v>
                </c:pt>
                <c:pt idx="1530">
                  <c:v>5.1028032569929588E-4</c:v>
                </c:pt>
                <c:pt idx="1531">
                  <c:v>5.1004419917690628E-4</c:v>
                </c:pt>
                <c:pt idx="1532">
                  <c:v>5.0980888947453748E-4</c:v>
                </c:pt>
                <c:pt idx="1533">
                  <c:v>5.0957439400855272E-4</c:v>
                </c:pt>
                <c:pt idx="1534">
                  <c:v>5.0934071020208914E-4</c:v>
                </c:pt>
                <c:pt idx="1535">
                  <c:v>5.091078354850484E-4</c:v>
                </c:pt>
                <c:pt idx="1536">
                  <c:v>5.0887576729408829E-4</c:v>
                </c:pt>
                <c:pt idx="1537">
                  <c:v>5.0864450307261302E-4</c:v>
                </c:pt>
                <c:pt idx="1538">
                  <c:v>5.0841404027076491E-4</c:v>
                </c:pt>
                <c:pt idx="1539">
                  <c:v>5.0818437634541475E-4</c:v>
                </c:pt>
                <c:pt idx="1540">
                  <c:v>5.0795550876015232E-4</c:v>
                </c:pt>
                <c:pt idx="1541">
                  <c:v>5.0772743498527829E-4</c:v>
                </c:pt>
                <c:pt idx="1542">
                  <c:v>5.0750015249779339E-4</c:v>
                </c:pt>
                <c:pt idx="1543">
                  <c:v>5.0727365878139037E-4</c:v>
                </c:pt>
                <c:pt idx="1544">
                  <c:v>5.0704795132644389E-4</c:v>
                </c:pt>
                <c:pt idx="1545">
                  <c:v>5.0682302763000136E-4</c:v>
                </c:pt>
                <c:pt idx="1546">
                  <c:v>5.0659888519577316E-4</c:v>
                </c:pt>
                <c:pt idx="1547">
                  <c:v>5.0637552153412339E-4</c:v>
                </c:pt>
                <c:pt idx="1548">
                  <c:v>5.0615293416206037E-4</c:v>
                </c:pt>
                <c:pt idx="1549">
                  <c:v>5.0593112060322634E-4</c:v>
                </c:pt>
                <c:pt idx="1550">
                  <c:v>5.0571007838788888E-4</c:v>
                </c:pt>
                <c:pt idx="1551">
                  <c:v>5.0548980505292994E-4</c:v>
                </c:pt>
                <c:pt idx="1552">
                  <c:v>5.05270298141837E-4</c:v>
                </c:pt>
                <c:pt idx="1553">
                  <c:v>5.0505155520469273E-4</c:v>
                </c:pt>
                <c:pt idx="1554">
                  <c:v>5.0483357379816545E-4</c:v>
                </c:pt>
                <c:pt idx="1555">
                  <c:v>5.0461635148549896E-4</c:v>
                </c:pt>
                <c:pt idx="1556">
                  <c:v>5.0439988583650289E-4</c:v>
                </c:pt>
                <c:pt idx="1557">
                  <c:v>5.0418417442754215E-4</c:v>
                </c:pt>
                <c:pt idx="1558">
                  <c:v>5.0396921484152765E-4</c:v>
                </c:pt>
                <c:pt idx="1559">
                  <c:v>5.0375500466790565E-4</c:v>
                </c:pt>
                <c:pt idx="1560">
                  <c:v>5.0354154150264777E-4</c:v>
                </c:pt>
                <c:pt idx="1561">
                  <c:v>5.0332882294824095E-4</c:v>
                </c:pt>
                <c:pt idx="1562">
                  <c:v>5.0311684661367723E-4</c:v>
                </c:pt>
                <c:pt idx="1563">
                  <c:v>5.0290561011444334E-4</c:v>
                </c:pt>
                <c:pt idx="1564">
                  <c:v>5.0269511107251072E-4</c:v>
                </c:pt>
                <c:pt idx="1565">
                  <c:v>5.0248534711632472E-4</c:v>
                </c:pt>
                <c:pt idx="1566">
                  <c:v>5.02276315880795E-4</c:v>
                </c:pt>
                <c:pt idx="1567">
                  <c:v>5.0206801500728431E-4</c:v>
                </c:pt>
                <c:pt idx="1568">
                  <c:v>5.0186044214359877E-4</c:v>
                </c:pt>
                <c:pt idx="1569">
                  <c:v>5.016535949439767E-4</c:v>
                </c:pt>
                <c:pt idx="1570">
                  <c:v>5.0144747106907884E-4</c:v>
                </c:pt>
                <c:pt idx="1571">
                  <c:v>5.0124206818597764E-4</c:v>
                </c:pt>
                <c:pt idx="1572">
                  <c:v>5.0103738396814598E-4</c:v>
                </c:pt>
                <c:pt idx="1573">
                  <c:v>5.0083341609544782E-4</c:v>
                </c:pt>
                <c:pt idx="1574">
                  <c:v>5.0063016225412632E-4</c:v>
                </c:pt>
                <c:pt idx="1575">
                  <c:v>5.0042762013679414E-4</c:v>
                </c:pt>
                <c:pt idx="1576">
                  <c:v>5.0022578744242212E-4</c:v>
                </c:pt>
                <c:pt idx="1577">
                  <c:v>5.0002466187632887E-4</c:v>
                </c:pt>
                <c:pt idx="1578">
                  <c:v>4.9982424115016999E-4</c:v>
                </c:pt>
                <c:pt idx="1579">
                  <c:v>4.9962452298192702E-4</c:v>
                </c:pt>
                <c:pt idx="1580">
                  <c:v>4.9942550509589703E-4</c:v>
                </c:pt>
                <c:pt idx="1581">
                  <c:v>4.9922718522268136E-4</c:v>
                </c:pt>
                <c:pt idx="1582">
                  <c:v>4.9902956109917505E-4</c:v>
                </c:pt>
                <c:pt idx="1583">
                  <c:v>4.9883263046855567E-4</c:v>
                </c:pt>
                <c:pt idx="1584">
                  <c:v>4.9863639108027288E-4</c:v>
                </c:pt>
                <c:pt idx="1585">
                  <c:v>4.9844084069003663E-4</c:v>
                </c:pt>
                <c:pt idx="1586">
                  <c:v>4.9824597705980711E-4</c:v>
                </c:pt>
                <c:pt idx="1587">
                  <c:v>4.9805179795778276E-4</c:v>
                </c:pt>
                <c:pt idx="1588">
                  <c:v>4.9785830115839022E-4</c:v>
                </c:pt>
                <c:pt idx="1589">
                  <c:v>4.9766548444227243E-4</c:v>
                </c:pt>
                <c:pt idx="1590">
                  <c:v>4.9747334559627806E-4</c:v>
                </c:pt>
                <c:pt idx="1591">
                  <c:v>4.9728188241345017E-4</c:v>
                </c:pt>
                <c:pt idx="1592">
                  <c:v>4.9709109269301512E-4</c:v>
                </c:pt>
                <c:pt idx="1593">
                  <c:v>4.9690097424037131E-4</c:v>
                </c:pt>
                <c:pt idx="1594">
                  <c:v>4.9671152486707813E-4</c:v>
                </c:pt>
                <c:pt idx="1595">
                  <c:v>4.9652274239084444E-4</c:v>
                </c:pt>
                <c:pt idx="1596">
                  <c:v>4.9633462463551797E-4</c:v>
                </c:pt>
                <c:pt idx="1597">
                  <c:v>4.9614716943107329E-4</c:v>
                </c:pt>
                <c:pt idx="1598">
                  <c:v>4.9596037461360103E-4</c:v>
                </c:pt>
                <c:pt idx="1599">
                  <c:v>4.9577423802529645E-4</c:v>
                </c:pt>
                <c:pt idx="1600">
                  <c:v>4.9558875751444791E-4</c:v>
                </c:pt>
                <c:pt idx="1601">
                  <c:v>4.9540393093542581E-4</c:v>
                </c:pt>
                <c:pt idx="1602">
                  <c:v>4.9521975614867121E-4</c:v>
                </c:pt>
                <c:pt idx="1603">
                  <c:v>4.9503623102068427E-4</c:v>
                </c:pt>
                <c:pt idx="1604">
                  <c:v>4.9485335342401267E-4</c:v>
                </c:pt>
                <c:pt idx="1605">
                  <c:v>4.9467112123724075E-4</c:v>
                </c:pt>
                <c:pt idx="1606">
                  <c:v>4.9448953234497764E-4</c:v>
                </c:pt>
                <c:pt idx="1607">
                  <c:v>4.9430858463784578E-4</c:v>
                </c:pt>
                <c:pt idx="1608">
                  <c:v>4.9412827601246986E-4</c:v>
                </c:pt>
                <c:pt idx="1609">
                  <c:v>4.9394860437146446E-4</c:v>
                </c:pt>
                <c:pt idx="1610">
                  <c:v>4.9376956762342366E-4</c:v>
                </c:pt>
                <c:pt idx="1611">
                  <c:v>4.9359116368290852E-4</c:v>
                </c:pt>
                <c:pt idx="1612">
                  <c:v>4.934133904704362E-4</c:v>
                </c:pt>
                <c:pt idx="1613">
                  <c:v>4.9323624591246799E-4</c:v>
                </c:pt>
                <c:pt idx="1614">
                  <c:v>4.9305972794139803E-4</c:v>
                </c:pt>
                <c:pt idx="1615">
                  <c:v>4.9288383449554119E-4</c:v>
                </c:pt>
                <c:pt idx="1616">
                  <c:v>4.9270856351912233E-4</c:v>
                </c:pt>
                <c:pt idx="1617">
                  <c:v>4.925339129622637E-4</c:v>
                </c:pt>
                <c:pt idx="1618">
                  <c:v>4.9235988078097414E-4</c:v>
                </c:pt>
                <c:pt idx="1619">
                  <c:v>4.9218646493713678E-4</c:v>
                </c:pt>
                <c:pt idx="1620">
                  <c:v>4.9201366339849772E-4</c:v>
                </c:pt>
                <c:pt idx="1621">
                  <c:v>4.9184147413865436E-4</c:v>
                </c:pt>
                <c:pt idx="1622">
                  <c:v>4.9166989513704362E-4</c:v>
                </c:pt>
                <c:pt idx="1623">
                  <c:v>4.9149892437892989E-4</c:v>
                </c:pt>
                <c:pt idx="1624">
                  <c:v>4.9132855985539422E-4</c:v>
                </c:pt>
                <c:pt idx="1625">
                  <c:v>4.9115879956332159E-4</c:v>
                </c:pt>
                <c:pt idx="1626">
                  <c:v>4.9098964150538988E-4</c:v>
                </c:pt>
                <c:pt idx="1627">
                  <c:v>4.9082108369005739E-4</c:v>
                </c:pt>
                <c:pt idx="1628">
                  <c:v>4.9065312413155212E-4</c:v>
                </c:pt>
                <c:pt idx="1629">
                  <c:v>4.9048576084985895E-4</c:v>
                </c:pt>
                <c:pt idx="1630">
                  <c:v>4.9031899187070851E-4</c:v>
                </c:pt>
                <c:pt idx="1631">
                  <c:v>4.9015281522556521E-4</c:v>
                </c:pt>
                <c:pt idx="1632">
                  <c:v>4.8998722895161537E-4</c:v>
                </c:pt>
                <c:pt idx="1633">
                  <c:v>4.8982223109175532E-4</c:v>
                </c:pt>
                <c:pt idx="1634">
                  <c:v>4.8965781969457969E-4</c:v>
                </c:pt>
                <c:pt idx="1635">
                  <c:v>4.8949399281437013E-4</c:v>
                </c:pt>
                <c:pt idx="1636">
                  <c:v>4.8933074851108206E-4</c:v>
                </c:pt>
                <c:pt idx="1637">
                  <c:v>4.8916808485033455E-4</c:v>
                </c:pt>
                <c:pt idx="1638">
                  <c:v>4.890059999033971E-4</c:v>
                </c:pt>
                <c:pt idx="1639">
                  <c:v>4.8884449174717846E-4</c:v>
                </c:pt>
                <c:pt idx="1640">
                  <c:v>4.8868355846421472E-4</c:v>
                </c:pt>
                <c:pt idx="1641">
                  <c:v>4.8852319814265705E-4</c:v>
                </c:pt>
                <c:pt idx="1642">
                  <c:v>4.8836340887626044E-4</c:v>
                </c:pt>
                <c:pt idx="1643">
                  <c:v>4.8820418876437105E-4</c:v>
                </c:pt>
                <c:pt idx="1644">
                  <c:v>4.8804553591191521E-4</c:v>
                </c:pt>
                <c:pt idx="1645">
                  <c:v>4.8788744842938667E-4</c:v>
                </c:pt>
                <c:pt idx="1646">
                  <c:v>4.877299244328353E-4</c:v>
                </c:pt>
                <c:pt idx="1647">
                  <c:v>4.8757296204385487E-4</c:v>
                </c:pt>
                <c:pt idx="1648">
                  <c:v>4.8741655938957124E-4</c:v>
                </c:pt>
                <c:pt idx="1649">
                  <c:v>4.8726071460263043E-4</c:v>
                </c:pt>
                <c:pt idx="1650">
                  <c:v>4.8710542582118673E-4</c:v>
                </c:pt>
                <c:pt idx="1651">
                  <c:v>4.8695069118889073E-4</c:v>
                </c:pt>
                <c:pt idx="1652">
                  <c:v>4.8679650885487735E-4</c:v>
                </c:pt>
                <c:pt idx="1653">
                  <c:v>4.8664287697375411E-4</c:v>
                </c:pt>
                <c:pt idx="1654">
                  <c:v>4.8648979370558899E-4</c:v>
                </c:pt>
                <c:pt idx="1655">
                  <c:v>4.8633725721589853E-4</c:v>
                </c:pt>
                <c:pt idx="1656">
                  <c:v>4.8618526567563593E-4</c:v>
                </c:pt>
                <c:pt idx="1657">
                  <c:v>4.8603381726117911E-4</c:v>
                </c:pt>
                <c:pt idx="1658">
                  <c:v>4.8588291015431886E-4</c:v>
                </c:pt>
                <c:pt idx="1659">
                  <c:v>4.8573254254224659E-4</c:v>
                </c:pt>
                <c:pt idx="1660">
                  <c:v>4.855827126175428E-4</c:v>
                </c:pt>
                <c:pt idx="1661">
                  <c:v>4.8543341857816482E-4</c:v>
                </c:pt>
                <c:pt idx="1662">
                  <c:v>4.8528465862743492E-4</c:v>
                </c:pt>
                <c:pt idx="1663">
                  <c:v>4.8513643097402849E-4</c:v>
                </c:pt>
                <c:pt idx="1664">
                  <c:v>4.8498873383196199E-4</c:v>
                </c:pt>
                <c:pt idx="1665">
                  <c:v>4.8484156542058103E-4</c:v>
                </c:pt>
                <c:pt idx="1666">
                  <c:v>4.8469492396454835E-4</c:v>
                </c:pt>
                <c:pt idx="1667">
                  <c:v>4.8454880769383197E-4</c:v>
                </c:pt>
                <c:pt idx="1668">
                  <c:v>4.8440321484369324E-4</c:v>
                </c:pt>
                <c:pt idx="1669">
                  <c:v>4.8423746168133118E-4</c:v>
                </c:pt>
                <c:pt idx="1670">
                  <c:v>4.840929845287717E-4</c:v>
                </c:pt>
                <c:pt idx="1671">
                  <c:v>4.8394902528479526E-4</c:v>
                </c:pt>
                <c:pt idx="1672">
                  <c:v>4.838055822064654E-4</c:v>
                </c:pt>
                <c:pt idx="1673">
                  <c:v>4.8366265355607725E-4</c:v>
                </c:pt>
                <c:pt idx="1674">
                  <c:v>4.8352023760114615E-4</c:v>
                </c:pt>
                <c:pt idx="1675">
                  <c:v>4.8337833261439519E-4</c:v>
                </c:pt>
                <c:pt idx="1676">
                  <c:v>4.8323693687374363E-4</c:v>
                </c:pt>
                <c:pt idx="1677">
                  <c:v>4.8309604866229476E-4</c:v>
                </c:pt>
                <c:pt idx="1678">
                  <c:v>4.8295566626832418E-4</c:v>
                </c:pt>
                <c:pt idx="1679">
                  <c:v>4.8281578798526763E-4</c:v>
                </c:pt>
                <c:pt idx="1680">
                  <c:v>4.826764121117092E-4</c:v>
                </c:pt>
                <c:pt idx="1681">
                  <c:v>4.8253753695136955E-4</c:v>
                </c:pt>
                <c:pt idx="1682">
                  <c:v>4.8239916081309364E-4</c:v>
                </c:pt>
                <c:pt idx="1683">
                  <c:v>4.8226128201083916E-4</c:v>
                </c:pt>
                <c:pt idx="1684">
                  <c:v>4.8212389886366437E-4</c:v>
                </c:pt>
                <c:pt idx="1685">
                  <c:v>4.8198700969571636E-4</c:v>
                </c:pt>
                <c:pt idx="1686">
                  <c:v>4.8185061283621914E-4</c:v>
                </c:pt>
                <c:pt idx="1687">
                  <c:v>4.8171470661946162E-4</c:v>
                </c:pt>
                <c:pt idx="1688">
                  <c:v>4.8157928938478587E-4</c:v>
                </c:pt>
                <c:pt idx="1689">
                  <c:v>4.8144435947657517E-4</c:v>
                </c:pt>
                <c:pt idx="1690">
                  <c:v>4.8130991524424191E-4</c:v>
                </c:pt>
                <c:pt idx="1691">
                  <c:v>4.8117595504221634E-4</c:v>
                </c:pt>
                <c:pt idx="1692">
                  <c:v>4.81042477229934E-4</c:v>
                </c:pt>
                <c:pt idx="1693">
                  <c:v>4.8090948017182414E-4</c:v>
                </c:pt>
                <c:pt idx="1694">
                  <c:v>4.8077696223729801E-4</c:v>
                </c:pt>
                <c:pt idx="1695">
                  <c:v>4.8064492180073678E-4</c:v>
                </c:pt>
                <c:pt idx="1696">
                  <c:v>4.805133572414799E-4</c:v>
                </c:pt>
                <c:pt idx="1697">
                  <c:v>4.8038226694381293E-4</c:v>
                </c:pt>
                <c:pt idx="1698">
                  <c:v>4.8025164929695621E-4</c:v>
                </c:pt>
                <c:pt idx="1699">
                  <c:v>4.8012150269505249E-4</c:v>
                </c:pt>
                <c:pt idx="1700">
                  <c:v>4.7999182553715565E-4</c:v>
                </c:pt>
                <c:pt idx="1701">
                  <c:v>4.7986261622721835E-4</c:v>
                </c:pt>
                <c:pt idx="1702">
                  <c:v>4.7973387317408066E-4</c:v>
                </c:pt>
                <c:pt idx="1703">
                  <c:v>4.7958730714824137E-4</c:v>
                </c:pt>
                <c:pt idx="1704">
                  <c:v>4.7945955788148537E-4</c:v>
                </c:pt>
                <c:pt idx="1705">
                  <c:v>4.7933226990242583E-4</c:v>
                </c:pt>
                <c:pt idx="1706">
                  <c:v>4.7920544164002448E-4</c:v>
                </c:pt>
                <c:pt idx="1707">
                  <c:v>4.7907907152806948E-4</c:v>
                </c:pt>
                <c:pt idx="1708">
                  <c:v>4.7895315800516419E-4</c:v>
                </c:pt>
                <c:pt idx="1709">
                  <c:v>4.788276995147149E-4</c:v>
                </c:pt>
                <c:pt idx="1710">
                  <c:v>4.7870269450491946E-4</c:v>
                </c:pt>
                <c:pt idx="1711">
                  <c:v>4.7857814142875538E-4</c:v>
                </c:pt>
                <c:pt idx="1712">
                  <c:v>4.7845403874396828E-4</c:v>
                </c:pt>
                <c:pt idx="1713">
                  <c:v>4.7833038491305988E-4</c:v>
                </c:pt>
                <c:pt idx="1714">
                  <c:v>4.7820717840327666E-4</c:v>
                </c:pt>
                <c:pt idx="1715">
                  <c:v>4.7808441768659786E-4</c:v>
                </c:pt>
                <c:pt idx="1716">
                  <c:v>4.7796210123972403E-4</c:v>
                </c:pt>
                <c:pt idx="1717">
                  <c:v>4.7784022754406523E-4</c:v>
                </c:pt>
                <c:pt idx="1718">
                  <c:v>4.7771879508572937E-4</c:v>
                </c:pt>
                <c:pt idx="1719">
                  <c:v>4.7759780235551077E-4</c:v>
                </c:pt>
                <c:pt idx="1720">
                  <c:v>4.7747724784887795E-4</c:v>
                </c:pt>
                <c:pt idx="1721">
                  <c:v>4.7735713006596291E-4</c:v>
                </c:pt>
                <c:pt idx="1722">
                  <c:v>4.7723744751154858E-4</c:v>
                </c:pt>
                <c:pt idx="1723">
                  <c:v>4.7711819869505787E-4</c:v>
                </c:pt>
                <c:pt idx="1724">
                  <c:v>4.7699938213054171E-4</c:v>
                </c:pt>
                <c:pt idx="1725">
                  <c:v>4.7688099633666763E-4</c:v>
                </c:pt>
                <c:pt idx="1726">
                  <c:v>4.7676303983670826E-4</c:v>
                </c:pt>
                <c:pt idx="1727">
                  <c:v>4.7664551115852939E-4</c:v>
                </c:pt>
                <c:pt idx="1728">
                  <c:v>4.7652840883457886E-4</c:v>
                </c:pt>
                <c:pt idx="1729">
                  <c:v>4.7641173140187476E-4</c:v>
                </c:pt>
                <c:pt idx="1730">
                  <c:v>4.7629547740199403E-4</c:v>
                </c:pt>
                <c:pt idx="1731">
                  <c:v>4.7617964538106084E-4</c:v>
                </c:pt>
                <c:pt idx="1732">
                  <c:v>4.7606423388973511E-4</c:v>
                </c:pt>
                <c:pt idx="1733">
                  <c:v>4.7594924148320109E-4</c:v>
                </c:pt>
                <c:pt idx="1734">
                  <c:v>4.7583466672115573E-4</c:v>
                </c:pt>
                <c:pt idx="1735">
                  <c:v>4.7572050816779751E-4</c:v>
                </c:pt>
                <c:pt idx="1736">
                  <c:v>4.7560676439181449E-4</c:v>
                </c:pt>
                <c:pt idx="1737">
                  <c:v>4.7549343396637343E-4</c:v>
                </c:pt>
                <c:pt idx="1738">
                  <c:v>4.7538051546910774E-4</c:v>
                </c:pt>
                <c:pt idx="1739">
                  <c:v>4.7526800748210683E-4</c:v>
                </c:pt>
                <c:pt idx="1740">
                  <c:v>4.7515590859190381E-4</c:v>
                </c:pt>
                <c:pt idx="1741">
                  <c:v>4.7504421738946492E-4</c:v>
                </c:pt>
                <c:pt idx="1742">
                  <c:v>4.7493293247017764E-4</c:v>
                </c:pt>
                <c:pt idx="1743">
                  <c:v>4.7482205243383946E-4</c:v>
                </c:pt>
                <c:pt idx="1744">
                  <c:v>4.7471157588464656E-4</c:v>
                </c:pt>
                <c:pt idx="1745">
                  <c:v>4.7460150143118239E-4</c:v>
                </c:pt>
                <c:pt idx="1746">
                  <c:v>4.7449182768640651E-4</c:v>
                </c:pt>
                <c:pt idx="1747">
                  <c:v>4.7438255326764299E-4</c:v>
                </c:pt>
                <c:pt idx="1748">
                  <c:v>4.7427367679656941E-4</c:v>
                </c:pt>
                <c:pt idx="1749">
                  <c:v>4.7416519689920552E-4</c:v>
                </c:pt>
                <c:pt idx="1750">
                  <c:v>4.7405711220590164E-4</c:v>
                </c:pt>
                <c:pt idx="1751">
                  <c:v>4.7394942135132784E-4</c:v>
                </c:pt>
                <c:pt idx="1752">
                  <c:v>4.7384212297446252E-4</c:v>
                </c:pt>
                <c:pt idx="1753">
                  <c:v>4.73735215718581E-4</c:v>
                </c:pt>
                <c:pt idx="1754">
                  <c:v>4.7362869823124466E-4</c:v>
                </c:pt>
                <c:pt idx="1755">
                  <c:v>4.7350743949838161E-4</c:v>
                </c:pt>
                <c:pt idx="1756">
                  <c:v>4.7340175269508896E-4</c:v>
                </c:pt>
                <c:pt idx="1757">
                  <c:v>4.7329645143759673E-4</c:v>
                </c:pt>
                <c:pt idx="1758">
                  <c:v>4.7319153439110296E-4</c:v>
                </c:pt>
                <c:pt idx="1759">
                  <c:v>4.7308700022503377E-4</c:v>
                </c:pt>
                <c:pt idx="1760">
                  <c:v>4.7298284761303281E-4</c:v>
                </c:pt>
                <c:pt idx="1761">
                  <c:v>4.7287907523294986E-4</c:v>
                </c:pt>
                <c:pt idx="1762">
                  <c:v>4.7277568176682972E-4</c:v>
                </c:pt>
                <c:pt idx="1763">
                  <c:v>4.7267266590090125E-4</c:v>
                </c:pt>
                <c:pt idx="1764">
                  <c:v>4.7257002632556625E-4</c:v>
                </c:pt>
                <c:pt idx="1765">
                  <c:v>4.7246776173538838E-4</c:v>
                </c:pt>
                <c:pt idx="1766">
                  <c:v>4.7236587082908217E-4</c:v>
                </c:pt>
                <c:pt idx="1767">
                  <c:v>4.722643523095019E-4</c:v>
                </c:pt>
                <c:pt idx="1768">
                  <c:v>4.7216320488363084E-4</c:v>
                </c:pt>
                <c:pt idx="1769">
                  <c:v>4.720050055907399E-4</c:v>
                </c:pt>
                <c:pt idx="1770">
                  <c:v>4.7190480649729575E-4</c:v>
                </c:pt>
                <c:pt idx="1771">
                  <c:v>4.7180497391318175E-4</c:v>
                </c:pt>
                <c:pt idx="1772">
                  <c:v>4.7170550656411606E-4</c:v>
                </c:pt>
                <c:pt idx="1773">
                  <c:v>4.7160640317988462E-4</c:v>
                </c:pt>
                <c:pt idx="1774">
                  <c:v>4.7150766249433009E-4</c:v>
                </c:pt>
                <c:pt idx="1775">
                  <c:v>4.7140928324534151E-4</c:v>
                </c:pt>
                <c:pt idx="1776">
                  <c:v>4.7131126417484273E-4</c:v>
                </c:pt>
                <c:pt idx="1777">
                  <c:v>4.7121360402878207E-4</c:v>
                </c:pt>
                <c:pt idx="1778">
                  <c:v>4.7111630155712134E-4</c:v>
                </c:pt>
                <c:pt idx="1779">
                  <c:v>4.7101935551382491E-4</c:v>
                </c:pt>
                <c:pt idx="1780">
                  <c:v>4.7092276465684904E-4</c:v>
                </c:pt>
                <c:pt idx="1781">
                  <c:v>4.7082652774813104E-4</c:v>
                </c:pt>
                <c:pt idx="1782">
                  <c:v>4.7073064355357858E-4</c:v>
                </c:pt>
                <c:pt idx="1783">
                  <c:v>4.706351108430587E-4</c:v>
                </c:pt>
                <c:pt idx="1784">
                  <c:v>4.7053992839038748E-4</c:v>
                </c:pt>
                <c:pt idx="1785">
                  <c:v>4.7044509497331881E-4</c:v>
                </c:pt>
                <c:pt idx="1786">
                  <c:v>4.7035060937353424E-4</c:v>
                </c:pt>
                <c:pt idx="1787">
                  <c:v>4.7025647037663191E-4</c:v>
                </c:pt>
                <c:pt idx="1788">
                  <c:v>4.7016267677211582E-4</c:v>
                </c:pt>
                <c:pt idx="1789">
                  <c:v>4.7006922735338573E-4</c:v>
                </c:pt>
                <c:pt idx="1790">
                  <c:v>4.6997612091772574E-4</c:v>
                </c:pt>
                <c:pt idx="1791">
                  <c:v>4.6988335626629439E-4</c:v>
                </c:pt>
                <c:pt idx="1792">
                  <c:v>4.6979093220411358E-4</c:v>
                </c:pt>
                <c:pt idx="1793">
                  <c:v>4.6969884754005821E-4</c:v>
                </c:pt>
                <c:pt idx="1794">
                  <c:v>4.6960710108684563E-4</c:v>
                </c:pt>
                <c:pt idx="1795">
                  <c:v>4.6951569166102489E-4</c:v>
                </c:pt>
                <c:pt idx="1796">
                  <c:v>4.6942461808296651E-4</c:v>
                </c:pt>
                <c:pt idx="1797">
                  <c:v>4.6933387917685166E-4</c:v>
                </c:pt>
                <c:pt idx="1798">
                  <c:v>4.6924347377066196E-4</c:v>
                </c:pt>
                <c:pt idx="1799">
                  <c:v>4.6915340069616878E-4</c:v>
                </c:pt>
                <c:pt idx="1800">
                  <c:v>4.6906365878892286E-4</c:v>
                </c:pt>
                <c:pt idx="1801">
                  <c:v>4.6897424688824388E-4</c:v>
                </c:pt>
                <c:pt idx="1802">
                  <c:v>4.6888516383721001E-4</c:v>
                </c:pt>
                <c:pt idx="1803">
                  <c:v>4.6879640848264761E-4</c:v>
                </c:pt>
                <c:pt idx="1804">
                  <c:v>4.6870797967512055E-4</c:v>
                </c:pt>
                <c:pt idx="1805">
                  <c:v>4.6861987626892031E-4</c:v>
                </c:pt>
                <c:pt idx="1806">
                  <c:v>4.6853209712205516E-4</c:v>
                </c:pt>
                <c:pt idx="1807">
                  <c:v>4.684446410962401E-4</c:v>
                </c:pt>
                <c:pt idx="1808">
                  <c:v>4.6835750705688652E-4</c:v>
                </c:pt>
                <c:pt idx="1809">
                  <c:v>4.6827069387309176E-4</c:v>
                </c:pt>
                <c:pt idx="1810">
                  <c:v>4.6818420041762896E-4</c:v>
                </c:pt>
                <c:pt idx="1811">
                  <c:v>4.6809802556693682E-4</c:v>
                </c:pt>
                <c:pt idx="1812">
                  <c:v>4.6801216820110925E-4</c:v>
                </c:pt>
                <c:pt idx="1813">
                  <c:v>4.6792662720388526E-4</c:v>
                </c:pt>
                <c:pt idx="1814">
                  <c:v>4.6784140146263861E-4</c:v>
                </c:pt>
                <c:pt idx="1815">
                  <c:v>4.6775648986836771E-4</c:v>
                </c:pt>
                <c:pt idx="1816">
                  <c:v>4.6767189131568555E-4</c:v>
                </c:pt>
                <c:pt idx="1817">
                  <c:v>4.6758760470280941E-4</c:v>
                </c:pt>
                <c:pt idx="1818">
                  <c:v>4.6750362893155064E-4</c:v>
                </c:pt>
                <c:pt idx="1819">
                  <c:v>4.6741996290730484E-4</c:v>
                </c:pt>
                <c:pt idx="1820">
                  <c:v>4.6733660553904154E-4</c:v>
                </c:pt>
                <c:pt idx="1821">
                  <c:v>4.6725355573929415E-4</c:v>
                </c:pt>
                <c:pt idx="1822">
                  <c:v>4.6717081242414991E-4</c:v>
                </c:pt>
                <c:pt idx="1823">
                  <c:v>4.6708837451323992E-4</c:v>
                </c:pt>
                <c:pt idx="1824">
                  <c:v>4.6700624092972914E-4</c:v>
                </c:pt>
                <c:pt idx="1825">
                  <c:v>4.6692441060030616E-4</c:v>
                </c:pt>
                <c:pt idx="1826">
                  <c:v>4.6684288245517358E-4</c:v>
                </c:pt>
                <c:pt idx="1827">
                  <c:v>4.6676165542803758E-4</c:v>
                </c:pt>
                <c:pt idx="1828">
                  <c:v>4.6668072845609853E-4</c:v>
                </c:pt>
                <c:pt idx="1829">
                  <c:v>4.6660010048004059E-4</c:v>
                </c:pt>
                <c:pt idx="1830">
                  <c:v>4.6651977044402204E-4</c:v>
                </c:pt>
                <c:pt idx="1831">
                  <c:v>4.664397372956653E-4</c:v>
                </c:pt>
                <c:pt idx="1832">
                  <c:v>4.6635999998604716E-4</c:v>
                </c:pt>
                <c:pt idx="1833">
                  <c:v>4.6628055746968892E-4</c:v>
                </c:pt>
                <c:pt idx="1834">
                  <c:v>4.662014087045463E-4</c:v>
                </c:pt>
                <c:pt idx="1835">
                  <c:v>4.6612255265200003E-4</c:v>
                </c:pt>
                <c:pt idx="1836">
                  <c:v>4.660439882768458E-4</c:v>
                </c:pt>
                <c:pt idx="1837">
                  <c:v>4.6596571454728456E-4</c:v>
                </c:pt>
                <c:pt idx="1838">
                  <c:v>4.658877304349127E-4</c:v>
                </c:pt>
                <c:pt idx="1839">
                  <c:v>4.6581003491471238E-4</c:v>
                </c:pt>
                <c:pt idx="1840">
                  <c:v>4.6573262696504196E-4</c:v>
                </c:pt>
                <c:pt idx="1841">
                  <c:v>4.6565550556762584E-4</c:v>
                </c:pt>
                <c:pt idx="1842">
                  <c:v>4.6557866970754541E-4</c:v>
                </c:pt>
                <c:pt idx="1843">
                  <c:v>4.6550211837322882E-4</c:v>
                </c:pt>
                <c:pt idx="1844">
                  <c:v>4.6542585055644174E-4</c:v>
                </c:pt>
                <c:pt idx="1845">
                  <c:v>4.6534986525227748E-4</c:v>
                </c:pt>
                <c:pt idx="1846">
                  <c:v>4.6527416145914754E-4</c:v>
                </c:pt>
                <c:pt idx="1847">
                  <c:v>4.6519873817877196E-4</c:v>
                </c:pt>
                <c:pt idx="1848">
                  <c:v>4.6512359441616989E-4</c:v>
                </c:pt>
                <c:pt idx="1849">
                  <c:v>4.6504872917964979E-4</c:v>
                </c:pt>
                <c:pt idx="1850">
                  <c:v>4.6497414148080016E-4</c:v>
                </c:pt>
                <c:pt idx="1851">
                  <c:v>4.6489983033447984E-4</c:v>
                </c:pt>
                <c:pt idx="1852">
                  <c:v>4.6482579475880866E-4</c:v>
                </c:pt>
                <c:pt idx="1853">
                  <c:v>4.6475203377515793E-4</c:v>
                </c:pt>
                <c:pt idx="1854">
                  <c:v>4.6467854640814106E-4</c:v>
                </c:pt>
                <c:pt idx="1855">
                  <c:v>4.6460533168560394E-4</c:v>
                </c:pt>
                <c:pt idx="1856">
                  <c:v>4.6453238863861579E-4</c:v>
                </c:pt>
                <c:pt idx="1857">
                  <c:v>4.6445971630145946E-4</c:v>
                </c:pt>
                <c:pt idx="1858">
                  <c:v>4.6438731371162246E-4</c:v>
                </c:pt>
                <c:pt idx="1859">
                  <c:v>4.6431517990978724E-4</c:v>
                </c:pt>
                <c:pt idx="1860">
                  <c:v>4.6424331393982209E-4</c:v>
                </c:pt>
                <c:pt idx="1861">
                  <c:v>4.6417171484877174E-4</c:v>
                </c:pt>
                <c:pt idx="1862">
                  <c:v>4.6410038168684809E-4</c:v>
                </c:pt>
                <c:pt idx="1863">
                  <c:v>4.6402931350742095E-4</c:v>
                </c:pt>
                <c:pt idx="1864">
                  <c:v>4.6395850936700869E-4</c:v>
                </c:pt>
                <c:pt idx="1865">
                  <c:v>4.6388796832526932E-4</c:v>
                </c:pt>
                <c:pt idx="1866">
                  <c:v>4.6381768944499068E-4</c:v>
                </c:pt>
                <c:pt idx="1867">
                  <c:v>4.6374767179208206E-4</c:v>
                </c:pt>
                <c:pt idx="1868">
                  <c:v>4.6367791443556423E-4</c:v>
                </c:pt>
                <c:pt idx="1869">
                  <c:v>4.6360841644756085E-4</c:v>
                </c:pt>
                <c:pt idx="1870">
                  <c:v>4.6353917690328906E-4</c:v>
                </c:pt>
                <c:pt idx="1871">
                  <c:v>4.6347019488105043E-4</c:v>
                </c:pt>
                <c:pt idx="1872">
                  <c:v>4.6340146946222198E-4</c:v>
                </c:pt>
                <c:pt idx="1873">
                  <c:v>4.6333299973124679E-4</c:v>
                </c:pt>
                <c:pt idx="1874">
                  <c:v>4.6326478477562547E-4</c:v>
                </c:pt>
                <c:pt idx="1875">
                  <c:v>4.6319682368590646E-4</c:v>
                </c:pt>
                <c:pt idx="1876">
                  <c:v>4.6312911555567761E-4</c:v>
                </c:pt>
                <c:pt idx="1877">
                  <c:v>4.6306165948155695E-4</c:v>
                </c:pt>
                <c:pt idx="1878">
                  <c:v>4.6299445456318353E-4</c:v>
                </c:pt>
                <c:pt idx="1879">
                  <c:v>4.6292749990320875E-4</c:v>
                </c:pt>
                <c:pt idx="1880">
                  <c:v>4.6286079460728741E-4</c:v>
                </c:pt>
                <c:pt idx="1881">
                  <c:v>4.627943377840685E-4</c:v>
                </c:pt>
                <c:pt idx="1882">
                  <c:v>4.6272812854518663E-4</c:v>
                </c:pt>
                <c:pt idx="1883">
                  <c:v>4.6266216600525302E-4</c:v>
                </c:pt>
                <c:pt idx="1884">
                  <c:v>4.6259644928184655E-4</c:v>
                </c:pt>
                <c:pt idx="1885">
                  <c:v>4.6253097749550512E-4</c:v>
                </c:pt>
                <c:pt idx="1886">
                  <c:v>4.6246574976971676E-4</c:v>
                </c:pt>
                <c:pt idx="1887">
                  <c:v>4.6240076523091061E-4</c:v>
                </c:pt>
                <c:pt idx="1888">
                  <c:v>4.6233602300844859E-4</c:v>
                </c:pt>
                <c:pt idx="1889">
                  <c:v>4.6227152223461611E-4</c:v>
                </c:pt>
                <c:pt idx="1890">
                  <c:v>4.6220726204461394E-4</c:v>
                </c:pt>
                <c:pt idx="1891">
                  <c:v>4.6214324157654879E-4</c:v>
                </c:pt>
                <c:pt idx="1892">
                  <c:v>4.6207945997142521E-4</c:v>
                </c:pt>
                <c:pt idx="1893">
                  <c:v>4.6201591637313663E-4</c:v>
                </c:pt>
                <c:pt idx="1894">
                  <c:v>4.6195260992845671E-4</c:v>
                </c:pt>
                <c:pt idx="1895">
                  <c:v>4.6188953978703072E-4</c:v>
                </c:pt>
                <c:pt idx="1896">
                  <c:v>4.6182670510136698E-4</c:v>
                </c:pt>
                <c:pt idx="1897">
                  <c:v>4.617641050268282E-4</c:v>
                </c:pt>
                <c:pt idx="1898">
                  <c:v>4.6170173872162284E-4</c:v>
                </c:pt>
                <c:pt idx="1899">
                  <c:v>4.6163960534679674E-4</c:v>
                </c:pt>
                <c:pt idx="1900">
                  <c:v>4.6157770406622434E-4</c:v>
                </c:pt>
                <c:pt idx="1901">
                  <c:v>4.6151603404660037E-4</c:v>
                </c:pt>
                <c:pt idx="1902">
                  <c:v>4.6145459445743112E-4</c:v>
                </c:pt>
                <c:pt idx="1903">
                  <c:v>4.6139338447102613E-4</c:v>
                </c:pt>
                <c:pt idx="1904">
                  <c:v>4.6133240326248981E-4</c:v>
                </c:pt>
                <c:pt idx="1905">
                  <c:v>4.6127165000971269E-4</c:v>
                </c:pt>
                <c:pt idx="1906">
                  <c:v>4.6121112389336323E-4</c:v>
                </c:pt>
                <c:pt idx="1907">
                  <c:v>4.611508240968794E-4</c:v>
                </c:pt>
                <c:pt idx="1908">
                  <c:v>4.6109074980646018E-4</c:v>
                </c:pt>
                <c:pt idx="1909">
                  <c:v>4.6103090021105736E-4</c:v>
                </c:pt>
                <c:pt idx="1910">
                  <c:v>4.6097127450236692E-4</c:v>
                </c:pt>
                <c:pt idx="1911">
                  <c:v>4.6091187187482114E-4</c:v>
                </c:pt>
                <c:pt idx="1912">
                  <c:v>4.6085269152557979E-4</c:v>
                </c:pt>
                <c:pt idx="1913">
                  <c:v>4.6079373265452221E-4</c:v>
                </c:pt>
                <c:pt idx="1914">
                  <c:v>4.607349944642389E-4</c:v>
                </c:pt>
                <c:pt idx="1915">
                  <c:v>4.6067647616002334E-4</c:v>
                </c:pt>
                <c:pt idx="1916">
                  <c:v>4.606181769498636E-4</c:v>
                </c:pt>
                <c:pt idx="1917">
                  <c:v>4.6056009604443434E-4</c:v>
                </c:pt>
                <c:pt idx="1918">
                  <c:v>4.6050223265708853E-4</c:v>
                </c:pt>
                <c:pt idx="1919">
                  <c:v>4.6044458600384914E-4</c:v>
                </c:pt>
                <c:pt idx="1920">
                  <c:v>4.6038715530340131E-4</c:v>
                </c:pt>
                <c:pt idx="1921">
                  <c:v>4.6032993977708389E-4</c:v>
                </c:pt>
                <c:pt idx="1922">
                  <c:v>4.6027293864888151E-4</c:v>
                </c:pt>
                <c:pt idx="1923">
                  <c:v>4.6021615114541655E-4</c:v>
                </c:pt>
                <c:pt idx="1924">
                  <c:v>4.6015957649594074E-4</c:v>
                </c:pt>
                <c:pt idx="1925">
                  <c:v>4.6010321393232759E-4</c:v>
                </c:pt>
                <c:pt idx="1926">
                  <c:v>4.600470626890639E-4</c:v>
                </c:pt>
                <c:pt idx="1927">
                  <c:v>4.5999112200324207E-4</c:v>
                </c:pt>
                <c:pt idx="1928">
                  <c:v>4.599353911145519E-4</c:v>
                </c:pt>
                <c:pt idx="1929">
                  <c:v>4.5987986926527278E-4</c:v>
                </c:pt>
                <c:pt idx="1930">
                  <c:v>4.5982455570026554E-4</c:v>
                </c:pt>
                <c:pt idx="1931">
                  <c:v>4.597694496669647E-4</c:v>
                </c:pt>
                <c:pt idx="1932">
                  <c:v>4.5971455041537046E-4</c:v>
                </c:pt>
                <c:pt idx="1933">
                  <c:v>4.596598571980408E-4</c:v>
                </c:pt>
                <c:pt idx="1934">
                  <c:v>4.5960536927008367E-4</c:v>
                </c:pt>
                <c:pt idx="1935">
                  <c:v>4.5955108588914897E-4</c:v>
                </c:pt>
                <c:pt idx="1936">
                  <c:v>4.5949700631542091E-4</c:v>
                </c:pt>
                <c:pt idx="1937">
                  <c:v>4.5944312981161011E-4</c:v>
                </c:pt>
                <c:pt idx="1938">
                  <c:v>4.5938945564294567E-4</c:v>
                </c:pt>
                <c:pt idx="1939">
                  <c:v>4.5933598307716769E-4</c:v>
                </c:pt>
                <c:pt idx="1940">
                  <c:v>4.5928271138451909E-4</c:v>
                </c:pt>
                <c:pt idx="1941">
                  <c:v>4.5922963983773831E-4</c:v>
                </c:pt>
                <c:pt idx="1942">
                  <c:v>4.5917676771205126E-4</c:v>
                </c:pt>
                <c:pt idx="1943">
                  <c:v>4.5912409428516376E-4</c:v>
                </c:pt>
                <c:pt idx="1944">
                  <c:v>4.5907161883725382E-4</c:v>
                </c:pt>
                <c:pt idx="1945">
                  <c:v>4.5901934065096389E-4</c:v>
                </c:pt>
                <c:pt idx="1946">
                  <c:v>4.5896725901139345E-4</c:v>
                </c:pt>
                <c:pt idx="1947">
                  <c:v>4.5891537320609115E-4</c:v>
                </c:pt>
                <c:pt idx="1948">
                  <c:v>4.5886368252504728E-4</c:v>
                </c:pt>
                <c:pt idx="1949">
                  <c:v>4.5881218626068614E-4</c:v>
                </c:pt>
                <c:pt idx="1950">
                  <c:v>4.5876088370785858E-4</c:v>
                </c:pt>
                <c:pt idx="1951">
                  <c:v>4.5870977416383429E-4</c:v>
                </c:pt>
                <c:pt idx="1952">
                  <c:v>4.5865885692829441E-4</c:v>
                </c:pt>
                <c:pt idx="1953">
                  <c:v>4.5860813130332395E-4</c:v>
                </c:pt>
                <c:pt idx="1954">
                  <c:v>4.585575965934043E-4</c:v>
                </c:pt>
                <c:pt idx="1955">
                  <c:v>4.585072521054057E-4</c:v>
                </c:pt>
                <c:pt idx="1956">
                  <c:v>4.5845709714857993E-4</c:v>
                </c:pt>
                <c:pt idx="1957">
                  <c:v>4.5840713103455271E-4</c:v>
                </c:pt>
                <c:pt idx="1958">
                  <c:v>4.5835735307731636E-4</c:v>
                </c:pt>
                <c:pt idx="1959">
                  <c:v>4.5830776259322238E-4</c:v>
                </c:pt>
                <c:pt idx="1960">
                  <c:v>4.5825835890097406E-4</c:v>
                </c:pt>
                <c:pt idx="1961">
                  <c:v>4.5820914132161923E-4</c:v>
                </c:pt>
                <c:pt idx="1962">
                  <c:v>4.5816010917854266E-4</c:v>
                </c:pt>
                <c:pt idx="1963">
                  <c:v>4.5810429864356255E-4</c:v>
                </c:pt>
                <c:pt idx="1964">
                  <c:v>4.580556615963656E-4</c:v>
                </c:pt>
                <c:pt idx="1965">
                  <c:v>4.5800720787407556E-4</c:v>
                </c:pt>
                <c:pt idx="1966">
                  <c:v>4.5795893680968165E-4</c:v>
                </c:pt>
                <c:pt idx="1967">
                  <c:v>4.5791084773847286E-4</c:v>
                </c:pt>
                <c:pt idx="1968">
                  <c:v>4.5786293999803044E-4</c:v>
                </c:pt>
                <c:pt idx="1969">
                  <c:v>4.5781521292822082E-4</c:v>
                </c:pt>
                <c:pt idx="1970">
                  <c:v>4.5776766587118857E-4</c:v>
                </c:pt>
                <c:pt idx="1971">
                  <c:v>4.5772029817134894E-4</c:v>
                </c:pt>
                <c:pt idx="1972">
                  <c:v>4.5767310917538089E-4</c:v>
                </c:pt>
                <c:pt idx="1973">
                  <c:v>4.5762609823221992E-4</c:v>
                </c:pt>
                <c:pt idx="1974">
                  <c:v>4.5757926469305096E-4</c:v>
                </c:pt>
                <c:pt idx="1975">
                  <c:v>4.5753260791130113E-4</c:v>
                </c:pt>
                <c:pt idx="1976">
                  <c:v>4.5748612724263288E-4</c:v>
                </c:pt>
                <c:pt idx="1977">
                  <c:v>4.5743982204493692E-4</c:v>
                </c:pt>
                <c:pt idx="1978">
                  <c:v>4.5739369167832492E-4</c:v>
                </c:pt>
                <c:pt idx="1979">
                  <c:v>4.5734773550512266E-4</c:v>
                </c:pt>
                <c:pt idx="1980">
                  <c:v>4.5730195288986317E-4</c:v>
                </c:pt>
                <c:pt idx="1981">
                  <c:v>4.5725634319927939E-4</c:v>
                </c:pt>
                <c:pt idx="1982">
                  <c:v>4.5721090580229758E-4</c:v>
                </c:pt>
                <c:pt idx="1983">
                  <c:v>4.5716564007003012E-4</c:v>
                </c:pt>
                <c:pt idx="1984">
                  <c:v>4.5712054537576851E-4</c:v>
                </c:pt>
                <c:pt idx="1985">
                  <c:v>4.5707562109497676E-4</c:v>
                </c:pt>
                <c:pt idx="1986">
                  <c:v>4.570308666052842E-4</c:v>
                </c:pt>
                <c:pt idx="1987">
                  <c:v>4.5698628128647886E-4</c:v>
                </c:pt>
                <c:pt idx="1988">
                  <c:v>4.5694186452050037E-4</c:v>
                </c:pt>
                <c:pt idx="1989">
                  <c:v>4.5689761569143322E-4</c:v>
                </c:pt>
                <c:pt idx="1990">
                  <c:v>4.5685353418549994E-4</c:v>
                </c:pt>
                <c:pt idx="1991">
                  <c:v>4.5680961939105431E-4</c:v>
                </c:pt>
                <c:pt idx="1992">
                  <c:v>4.5676587069857464E-4</c:v>
                </c:pt>
                <c:pt idx="1993">
                  <c:v>4.567222875006567E-4</c:v>
                </c:pt>
                <c:pt idx="1994">
                  <c:v>4.5667886919200734E-4</c:v>
                </c:pt>
                <c:pt idx="1995">
                  <c:v>4.5663561516943757E-4</c:v>
                </c:pt>
                <c:pt idx="1996">
                  <c:v>4.5659252483185589E-4</c:v>
                </c:pt>
                <c:pt idx="1997">
                  <c:v>4.5654959758026153E-4</c:v>
                </c:pt>
                <c:pt idx="1998">
                  <c:v>4.5650683281773781E-4</c:v>
                </c:pt>
                <c:pt idx="1999">
                  <c:v>4.5646422994944557E-4</c:v>
                </c:pt>
                <c:pt idx="2000">
                  <c:v>4.5642178838261634E-4</c:v>
                </c:pt>
                <c:pt idx="2001">
                  <c:v>4.5637950752654588E-4</c:v>
                </c:pt>
                <c:pt idx="2002">
                  <c:v>4.5633738679258751E-4</c:v>
                </c:pt>
                <c:pt idx="2003">
                  <c:v>4.5629542559414544E-4</c:v>
                </c:pt>
                <c:pt idx="2004">
                  <c:v>4.5625362334666839E-4</c:v>
                </c:pt>
                <c:pt idx="2005">
                  <c:v>4.5621197946764277E-4</c:v>
                </c:pt>
                <c:pt idx="2006">
                  <c:v>4.5617049337658648E-4</c:v>
                </c:pt>
                <c:pt idx="2007">
                  <c:v>4.561291644950421E-4</c:v>
                </c:pt>
                <c:pt idx="2008">
                  <c:v>4.5608799224657048E-4</c:v>
                </c:pt>
                <c:pt idx="2009">
                  <c:v>4.5604697605674432E-4</c:v>
                </c:pt>
                <c:pt idx="2010">
                  <c:v>4.5600611535314155E-4</c:v>
                </c:pt>
                <c:pt idx="2011">
                  <c:v>4.5596540956533918E-4</c:v>
                </c:pt>
                <c:pt idx="2012">
                  <c:v>4.5592485812490649E-4</c:v>
                </c:pt>
                <c:pt idx="2013">
                  <c:v>4.5588446046539893E-4</c:v>
                </c:pt>
                <c:pt idx="2014">
                  <c:v>4.5584421602235149E-4</c:v>
                </c:pt>
                <c:pt idx="2015">
                  <c:v>4.5579840926367291E-4</c:v>
                </c:pt>
                <c:pt idx="2016">
                  <c:v>4.5575849125002965E-4</c:v>
                </c:pt>
                <c:pt idx="2017">
                  <c:v>4.5571872469163063E-4</c:v>
                </c:pt>
                <c:pt idx="2018">
                  <c:v>4.5567910903214449E-4</c:v>
                </c:pt>
                <c:pt idx="2019">
                  <c:v>4.5563964371718696E-4</c:v>
                </c:pt>
                <c:pt idx="2020">
                  <c:v>4.5560032819431451E-4</c:v>
                </c:pt>
                <c:pt idx="2021">
                  <c:v>4.5556116191301798E-4</c:v>
                </c:pt>
                <c:pt idx="2022">
                  <c:v>4.555221443247166E-4</c:v>
                </c:pt>
                <c:pt idx="2023">
                  <c:v>4.554832748827514E-4</c:v>
                </c:pt>
                <c:pt idx="2024">
                  <c:v>4.5544455304237925E-4</c:v>
                </c:pt>
                <c:pt idx="2025">
                  <c:v>4.5540597826076664E-4</c:v>
                </c:pt>
                <c:pt idx="2026">
                  <c:v>4.5536754999698327E-4</c:v>
                </c:pt>
                <c:pt idx="2027">
                  <c:v>4.5532926771199616E-4</c:v>
                </c:pt>
                <c:pt idx="2028">
                  <c:v>4.5529113086866332E-4</c:v>
                </c:pt>
                <c:pt idx="2029">
                  <c:v>4.552531389317278E-4</c:v>
                </c:pt>
                <c:pt idx="2030">
                  <c:v>4.5521529136781125E-4</c:v>
                </c:pt>
                <c:pt idx="2031">
                  <c:v>4.5517758764540821E-4</c:v>
                </c:pt>
                <c:pt idx="2032">
                  <c:v>4.551400272348797E-4</c:v>
                </c:pt>
                <c:pt idx="2033">
                  <c:v>4.5510260960844731E-4</c:v>
                </c:pt>
                <c:pt idx="2034">
                  <c:v>4.5506533424018723E-4</c:v>
                </c:pt>
                <c:pt idx="2035">
                  <c:v>4.5502820060602404E-4</c:v>
                </c:pt>
                <c:pt idx="2036">
                  <c:v>4.5499120818372478E-4</c:v>
                </c:pt>
                <c:pt idx="2037">
                  <c:v>4.549543564528929E-4</c:v>
                </c:pt>
                <c:pt idx="2038">
                  <c:v>4.549176448949624E-4</c:v>
                </c:pt>
                <c:pt idx="2039">
                  <c:v>4.5488107299319181E-4</c:v>
                </c:pt>
                <c:pt idx="2040">
                  <c:v>4.5484464023265811E-4</c:v>
                </c:pt>
                <c:pt idx="2041">
                  <c:v>4.5480834610025101E-4</c:v>
                </c:pt>
                <c:pt idx="2042">
                  <c:v>4.5477219008466685E-4</c:v>
                </c:pt>
                <c:pt idx="2043">
                  <c:v>4.5473617167640282E-4</c:v>
                </c:pt>
                <c:pt idx="2044">
                  <c:v>4.547002903677511E-4</c:v>
                </c:pt>
                <c:pt idx="2045">
                  <c:v>4.5466454565279288E-4</c:v>
                </c:pt>
                <c:pt idx="2046">
                  <c:v>4.5462893702739258E-4</c:v>
                </c:pt>
                <c:pt idx="2047">
                  <c:v>4.5459346398919195E-4</c:v>
                </c:pt>
                <c:pt idx="2048">
                  <c:v>4.5455812603760443E-4</c:v>
                </c:pt>
                <c:pt idx="2049">
                  <c:v>4.5452292267380922E-4</c:v>
                </c:pt>
                <c:pt idx="2050">
                  <c:v>4.5448785340074536E-4</c:v>
                </c:pt>
                <c:pt idx="2051">
                  <c:v>4.5445291772310627E-4</c:v>
                </c:pt>
                <c:pt idx="2052">
                  <c:v>4.5441811514733389E-4</c:v>
                </c:pt>
                <c:pt idx="2053">
                  <c:v>4.5438344518161265E-4</c:v>
                </c:pt>
                <c:pt idx="2054">
                  <c:v>4.543489073358643E-4</c:v>
                </c:pt>
                <c:pt idx="2055">
                  <c:v>4.5431450112174175E-4</c:v>
                </c:pt>
                <c:pt idx="2056">
                  <c:v>4.5428022605262355E-4</c:v>
                </c:pt>
                <c:pt idx="2057">
                  <c:v>4.5424608164360832E-4</c:v>
                </c:pt>
                <c:pt idx="2058">
                  <c:v>4.5421206741150895E-4</c:v>
                </c:pt>
                <c:pt idx="2059">
                  <c:v>4.541781828748469E-4</c:v>
                </c:pt>
                <c:pt idx="2060">
                  <c:v>4.5414442755384689E-4</c:v>
                </c:pt>
                <c:pt idx="2061">
                  <c:v>4.5411080097043101E-4</c:v>
                </c:pt>
                <c:pt idx="2062">
                  <c:v>4.5407730264821313E-4</c:v>
                </c:pt>
                <c:pt idx="2063">
                  <c:v>4.5404393211249364E-4</c:v>
                </c:pt>
                <c:pt idx="2064">
                  <c:v>4.5401068889025352E-4</c:v>
                </c:pt>
                <c:pt idx="2065">
                  <c:v>4.5397757251014893E-4</c:v>
                </c:pt>
                <c:pt idx="2066">
                  <c:v>4.5394458250250583E-4</c:v>
                </c:pt>
                <c:pt idx="2067">
                  <c:v>4.5390703377813098E-4</c:v>
                </c:pt>
                <c:pt idx="2068">
                  <c:v>4.5387431299479534E-4</c:v>
                </c:pt>
                <c:pt idx="2069">
                  <c:v>4.5384171711861115E-4</c:v>
                </c:pt>
                <c:pt idx="2070">
                  <c:v>4.5380924568676315E-4</c:v>
                </c:pt>
                <c:pt idx="2071">
                  <c:v>4.5377689823807748E-4</c:v>
                </c:pt>
                <c:pt idx="2072">
                  <c:v>4.5374467431301641E-4</c:v>
                </c:pt>
                <c:pt idx="2073">
                  <c:v>4.5371257345367294E-4</c:v>
                </c:pt>
                <c:pt idx="2074">
                  <c:v>4.5368059520376532E-4</c:v>
                </c:pt>
                <c:pt idx="2075">
                  <c:v>4.5364873910863179E-4</c:v>
                </c:pt>
                <c:pt idx="2076">
                  <c:v>4.5361700471522508E-4</c:v>
                </c:pt>
                <c:pt idx="2077">
                  <c:v>4.535853915721071E-4</c:v>
                </c:pt>
                <c:pt idx="2078">
                  <c:v>4.5355389922944361E-4</c:v>
                </c:pt>
                <c:pt idx="2079">
                  <c:v>4.5352252723899903E-4</c:v>
                </c:pt>
                <c:pt idx="2080">
                  <c:v>4.5349127515413102E-4</c:v>
                </c:pt>
                <c:pt idx="2081">
                  <c:v>4.5344240592333599E-4</c:v>
                </c:pt>
                <c:pt idx="2082">
                  <c:v>4.5341146012728092E-4</c:v>
                </c:pt>
                <c:pt idx="2083">
                  <c:v>4.5338063265457714E-4</c:v>
                </c:pt>
                <c:pt idx="2084">
                  <c:v>4.5334992306579852E-4</c:v>
                </c:pt>
                <c:pt idx="2085">
                  <c:v>4.5331933092308309E-4</c:v>
                </c:pt>
                <c:pt idx="2086">
                  <c:v>4.532888557901275E-4</c:v>
                </c:pt>
                <c:pt idx="2087">
                  <c:v>4.5325849723218213E-4</c:v>
                </c:pt>
                <c:pt idx="2088">
                  <c:v>4.5322825481604583E-4</c:v>
                </c:pt>
                <c:pt idx="2089">
                  <c:v>4.5319812811006063E-4</c:v>
                </c:pt>
                <c:pt idx="2090">
                  <c:v>4.5316811668410671E-4</c:v>
                </c:pt>
                <c:pt idx="2091">
                  <c:v>4.5313822010959733E-4</c:v>
                </c:pt>
                <c:pt idx="2092">
                  <c:v>4.5310843795947362E-4</c:v>
                </c:pt>
                <c:pt idx="2093">
                  <c:v>4.5307876980819954E-4</c:v>
                </c:pt>
                <c:pt idx="2094">
                  <c:v>4.5304921523175675E-4</c:v>
                </c:pt>
                <c:pt idx="2095">
                  <c:v>4.5301977380763964E-4</c:v>
                </c:pt>
                <c:pt idx="2096">
                  <c:v>4.529904451148501E-4</c:v>
                </c:pt>
                <c:pt idx="2097">
                  <c:v>4.5296122873389276E-4</c:v>
                </c:pt>
                <c:pt idx="2098">
                  <c:v>4.5293212424676969E-4</c:v>
                </c:pt>
                <c:pt idx="2099">
                  <c:v>4.529031312369756E-4</c:v>
                </c:pt>
                <c:pt idx="2100">
                  <c:v>4.5287424928949267E-4</c:v>
                </c:pt>
                <c:pt idx="2101">
                  <c:v>4.5284547799078579E-4</c:v>
                </c:pt>
                <c:pt idx="2102">
                  <c:v>4.5281681692879743E-4</c:v>
                </c:pt>
                <c:pt idx="2103">
                  <c:v>4.5278826569294272E-4</c:v>
                </c:pt>
                <c:pt idx="2104">
                  <c:v>4.5275982387410452E-4</c:v>
                </c:pt>
                <c:pt idx="2105">
                  <c:v>4.5273149106462863E-4</c:v>
                </c:pt>
                <c:pt idx="2106">
                  <c:v>4.5270326685831875E-4</c:v>
                </c:pt>
                <c:pt idx="2107">
                  <c:v>4.5267515085043152E-4</c:v>
                </c:pt>
                <c:pt idx="2108">
                  <c:v>4.5264714263767189E-4</c:v>
                </c:pt>
                <c:pt idx="2109">
                  <c:v>4.5261924181818806E-4</c:v>
                </c:pt>
                <c:pt idx="2110">
                  <c:v>4.5259144799156671E-4</c:v>
                </c:pt>
                <c:pt idx="2111">
                  <c:v>4.5256376075882818E-4</c:v>
                </c:pt>
                <c:pt idx="2112">
                  <c:v>4.5253617972242159E-4</c:v>
                </c:pt>
                <c:pt idx="2113">
                  <c:v>4.5250870448622024E-4</c:v>
                </c:pt>
                <c:pt idx="2114">
                  <c:v>4.5248133465551637E-4</c:v>
                </c:pt>
                <c:pt idx="2115">
                  <c:v>4.5245406983701706E-4</c:v>
                </c:pt>
                <c:pt idx="2116">
                  <c:v>4.5242690963883878E-4</c:v>
                </c:pt>
                <c:pt idx="2117">
                  <c:v>4.5239985367050313E-4</c:v>
                </c:pt>
                <c:pt idx="2118">
                  <c:v>4.5237290154293193E-4</c:v>
                </c:pt>
                <c:pt idx="2119">
                  <c:v>4.5234605286844249E-4</c:v>
                </c:pt>
                <c:pt idx="2120">
                  <c:v>4.5231930726074302E-4</c:v>
                </c:pt>
                <c:pt idx="2121">
                  <c:v>4.5229266433492775E-4</c:v>
                </c:pt>
                <c:pt idx="2122">
                  <c:v>4.5226612370747243E-4</c:v>
                </c:pt>
                <c:pt idx="2123">
                  <c:v>4.5223968499622967E-4</c:v>
                </c:pt>
                <c:pt idx="2124">
                  <c:v>4.5221334782042413E-4</c:v>
                </c:pt>
                <c:pt idx="2125">
                  <c:v>4.5218711180064811E-4</c:v>
                </c:pt>
                <c:pt idx="2126">
                  <c:v>4.5216097655885668E-4</c:v>
                </c:pt>
                <c:pt idx="2127">
                  <c:v>4.5213494171836342E-4</c:v>
                </c:pt>
                <c:pt idx="2128">
                  <c:v>4.5210900690383543E-4</c:v>
                </c:pt>
                <c:pt idx="2129">
                  <c:v>4.5208317174128909E-4</c:v>
                </c:pt>
                <c:pt idx="2130">
                  <c:v>4.5205743585808531E-4</c:v>
                </c:pt>
                <c:pt idx="2131">
                  <c:v>4.5203179888292507E-4</c:v>
                </c:pt>
                <c:pt idx="2132">
                  <c:v>4.5200626044584487E-4</c:v>
                </c:pt>
                <c:pt idx="2133">
                  <c:v>4.5198082017821207E-4</c:v>
                </c:pt>
                <c:pt idx="2134">
                  <c:v>4.519554777127207E-4</c:v>
                </c:pt>
                <c:pt idx="2135">
                  <c:v>4.5193023268338668E-4</c:v>
                </c:pt>
                <c:pt idx="2136">
                  <c:v>4.5190508472554337E-4</c:v>
                </c:pt>
                <c:pt idx="2137">
                  <c:v>4.5188003347583733E-4</c:v>
                </c:pt>
                <c:pt idx="2138">
                  <c:v>4.5185507857222357E-4</c:v>
                </c:pt>
                <c:pt idx="2139">
                  <c:v>4.5183021965396138E-4</c:v>
                </c:pt>
                <c:pt idx="2140">
                  <c:v>4.5180545636160964E-4</c:v>
                </c:pt>
                <c:pt idx="2141">
                  <c:v>4.5178078833702271E-4</c:v>
                </c:pt>
                <c:pt idx="2142">
                  <c:v>4.5175621522334581E-4</c:v>
                </c:pt>
                <c:pt idx="2143">
                  <c:v>4.517317366650106E-4</c:v>
                </c:pt>
                <c:pt idx="2144">
                  <c:v>4.5170735230773103E-4</c:v>
                </c:pt>
                <c:pt idx="2145">
                  <c:v>4.5168306179849886E-4</c:v>
                </c:pt>
                <c:pt idx="2146">
                  <c:v>4.5165886478557927E-4</c:v>
                </c:pt>
                <c:pt idx="2147">
                  <c:v>4.5163476091850661E-4</c:v>
                </c:pt>
                <c:pt idx="2148">
                  <c:v>4.5161074984807992E-4</c:v>
                </c:pt>
                <c:pt idx="2149">
                  <c:v>4.5158683122635903E-4</c:v>
                </c:pt>
                <c:pt idx="2150">
                  <c:v>4.5156300470665974E-4</c:v>
                </c:pt>
                <c:pt idx="2151">
                  <c:v>4.5153926994354992E-4</c:v>
                </c:pt>
                <c:pt idx="2152">
                  <c:v>4.5151562659284514E-4</c:v>
                </c:pt>
                <c:pt idx="2153">
                  <c:v>4.5149207431160429E-4</c:v>
                </c:pt>
                <c:pt idx="2154">
                  <c:v>4.5146861275812555E-4</c:v>
                </c:pt>
                <c:pt idx="2155">
                  <c:v>4.5144524159194206E-4</c:v>
                </c:pt>
                <c:pt idx="2156">
                  <c:v>4.5142196047381769E-4</c:v>
                </c:pt>
                <c:pt idx="2157">
                  <c:v>4.5139876906574294E-4</c:v>
                </c:pt>
                <c:pt idx="2158">
                  <c:v>4.513756670309305E-4</c:v>
                </c:pt>
                <c:pt idx="2159">
                  <c:v>4.5135265403381145E-4</c:v>
                </c:pt>
                <c:pt idx="2160">
                  <c:v>4.5132972974003087E-4</c:v>
                </c:pt>
                <c:pt idx="2161">
                  <c:v>4.5130689381644361E-4</c:v>
                </c:pt>
                <c:pt idx="2162">
                  <c:v>4.5128414593111039E-4</c:v>
                </c:pt>
                <c:pt idx="2163">
                  <c:v>4.512614857532936E-4</c:v>
                </c:pt>
                <c:pt idx="2164">
                  <c:v>4.5123891295345304E-4</c:v>
                </c:pt>
                <c:pt idx="2165">
                  <c:v>4.5121642720324191E-4</c:v>
                </c:pt>
                <c:pt idx="2166">
                  <c:v>4.5119402817550292E-4</c:v>
                </c:pt>
                <c:pt idx="2167">
                  <c:v>4.5117171554426397E-4</c:v>
                </c:pt>
                <c:pt idx="2168">
                  <c:v>4.5114948898473408E-4</c:v>
                </c:pt>
                <c:pt idx="2169">
                  <c:v>4.5112734817329955E-4</c:v>
                </c:pt>
                <c:pt idx="2170">
                  <c:v>4.511052927875198E-4</c:v>
                </c:pt>
                <c:pt idx="2171">
                  <c:v>4.5108332250612339E-4</c:v>
                </c:pt>
                <c:pt idx="2172">
                  <c:v>4.510614370090038E-4</c:v>
                </c:pt>
                <c:pt idx="2173">
                  <c:v>4.5103963597721591E-4</c:v>
                </c:pt>
                <c:pt idx="2174">
                  <c:v>4.5101791909297144E-4</c:v>
                </c:pt>
                <c:pt idx="2175">
                  <c:v>4.509962860396355E-4</c:v>
                </c:pt>
                <c:pt idx="2176">
                  <c:v>4.5097473650172222E-4</c:v>
                </c:pt>
                <c:pt idx="2177">
                  <c:v>4.5095327016489114E-4</c:v>
                </c:pt>
                <c:pt idx="2178">
                  <c:v>4.5093188671594292E-4</c:v>
                </c:pt>
                <c:pt idx="2179">
                  <c:v>4.5091058584281572E-4</c:v>
                </c:pt>
                <c:pt idx="2180">
                  <c:v>4.5088936723458129E-4</c:v>
                </c:pt>
                <c:pt idx="2181">
                  <c:v>4.5086823058144076E-4</c:v>
                </c:pt>
                <c:pt idx="2182">
                  <c:v>4.5084717557472109E-4</c:v>
                </c:pt>
                <c:pt idx="2183">
                  <c:v>4.5082620190687103E-4</c:v>
                </c:pt>
                <c:pt idx="2184">
                  <c:v>4.5080530927145733E-4</c:v>
                </c:pt>
                <c:pt idx="2185">
                  <c:v>4.5078449736316083E-4</c:v>
                </c:pt>
                <c:pt idx="2186">
                  <c:v>4.5076376587777257E-4</c:v>
                </c:pt>
                <c:pt idx="2187">
                  <c:v>4.5074311451219023E-4</c:v>
                </c:pt>
                <c:pt idx="2188">
                  <c:v>4.5072254296441402E-4</c:v>
                </c:pt>
                <c:pt idx="2189">
                  <c:v>4.5070205093354301E-4</c:v>
                </c:pt>
                <c:pt idx="2190">
                  <c:v>4.506816381197713E-4</c:v>
                </c:pt>
                <c:pt idx="2191">
                  <c:v>4.5066130422438428E-4</c:v>
                </c:pt>
                <c:pt idx="2192">
                  <c:v>4.5064104894975495E-4</c:v>
                </c:pt>
                <c:pt idx="2193">
                  <c:v>4.5062087199933991E-4</c:v>
                </c:pt>
                <c:pt idx="2194">
                  <c:v>4.5060077307767588E-4</c:v>
                </c:pt>
                <c:pt idx="2195">
                  <c:v>4.5058075189037587E-4</c:v>
                </c:pt>
                <c:pt idx="2196">
                  <c:v>4.5056080814412543E-4</c:v>
                </c:pt>
                <c:pt idx="2197">
                  <c:v>4.5054094154667898E-4</c:v>
                </c:pt>
                <c:pt idx="2198">
                  <c:v>4.505211518068561E-4</c:v>
                </c:pt>
                <c:pt idx="2199">
                  <c:v>4.5050143863453794E-4</c:v>
                </c:pt>
                <c:pt idx="2200">
                  <c:v>4.5048180174066341E-4</c:v>
                </c:pt>
                <c:pt idx="2201">
                  <c:v>4.5046224083722554E-4</c:v>
                </c:pt>
                <c:pt idx="2202">
                  <c:v>4.5044275563726788E-4</c:v>
                </c:pt>
                <c:pt idx="2203">
                  <c:v>4.5042334585488096E-4</c:v>
                </c:pt>
                <c:pt idx="2204">
                  <c:v>4.504040112051984E-4</c:v>
                </c:pt>
                <c:pt idx="2205">
                  <c:v>4.5038475140439364E-4</c:v>
                </c:pt>
                <c:pt idx="2206">
                  <c:v>4.5036556616967596E-4</c:v>
                </c:pt>
                <c:pt idx="2207">
                  <c:v>4.503464552192873E-4</c:v>
                </c:pt>
                <c:pt idx="2208">
                  <c:v>4.5032741827249822E-4</c:v>
                </c:pt>
                <c:pt idx="2209">
                  <c:v>4.5030845504960483E-4</c:v>
                </c:pt>
                <c:pt idx="2210">
                  <c:v>4.5028956527192479E-4</c:v>
                </c:pt>
                <c:pt idx="2211">
                  <c:v>4.5027074866179403E-4</c:v>
                </c:pt>
                <c:pt idx="2212">
                  <c:v>4.5025200494256318E-4</c:v>
                </c:pt>
                <c:pt idx="2213">
                  <c:v>4.5023333383859395E-4</c:v>
                </c:pt>
                <c:pt idx="2214">
                  <c:v>4.5021473507525571E-4</c:v>
                </c:pt>
                <c:pt idx="2215">
                  <c:v>4.501962083789219E-4</c:v>
                </c:pt>
                <c:pt idx="2216">
                  <c:v>4.5017775347696676E-4</c:v>
                </c:pt>
                <c:pt idx="2217">
                  <c:v>4.5015937009776157E-4</c:v>
                </c:pt>
                <c:pt idx="2218">
                  <c:v>4.5014105797067122E-4</c:v>
                </c:pt>
                <c:pt idx="2219">
                  <c:v>4.5012281682605109E-4</c:v>
                </c:pt>
                <c:pt idx="2220">
                  <c:v>4.501046463952431E-4</c:v>
                </c:pt>
                <c:pt idx="2221">
                  <c:v>4.500865464105727E-4</c:v>
                </c:pt>
                <c:pt idx="2222">
                  <c:v>4.5006851660534523E-4</c:v>
                </c:pt>
                <c:pt idx="2223">
                  <c:v>4.5005055671384258E-4</c:v>
                </c:pt>
                <c:pt idx="2224">
                  <c:v>4.5003266647131971E-4</c:v>
                </c:pt>
                <c:pt idx="2225">
                  <c:v>4.5001484561400128E-4</c:v>
                </c:pt>
                <c:pt idx="2226">
                  <c:v>4.4999709387907855E-4</c:v>
                </c:pt>
                <c:pt idx="2227">
                  <c:v>4.4997941100470546E-4</c:v>
                </c:pt>
                <c:pt idx="2228">
                  <c:v>4.499617967299958E-4</c:v>
                </c:pt>
                <c:pt idx="2229">
                  <c:v>4.4994425079501955E-4</c:v>
                </c:pt>
                <c:pt idx="2230">
                  <c:v>4.4992677294079965E-4</c:v>
                </c:pt>
                <c:pt idx="2231">
                  <c:v>4.4990936290930869E-4</c:v>
                </c:pt>
                <c:pt idx="2232">
                  <c:v>4.4989202044346557E-4</c:v>
                </c:pt>
                <c:pt idx="2233">
                  <c:v>4.4987474528713226E-4</c:v>
                </c:pt>
                <c:pt idx="2234">
                  <c:v>4.4985753718511026E-4</c:v>
                </c:pt>
                <c:pt idx="2235">
                  <c:v>4.4984039588313765E-4</c:v>
                </c:pt>
                <c:pt idx="2236">
                  <c:v>4.498233211278857E-4</c:v>
                </c:pt>
                <c:pt idx="2237">
                  <c:v>4.498063126669555E-4</c:v>
                </c:pt>
                <c:pt idx="2238">
                  <c:v>4.4978937024887472E-4</c:v>
                </c:pt>
                <c:pt idx="2239">
                  <c:v>4.4977249362309463E-4</c:v>
                </c:pt>
                <c:pt idx="2240">
                  <c:v>4.4975568253998653E-4</c:v>
                </c:pt>
                <c:pt idx="2241">
                  <c:v>4.4973893675083872E-4</c:v>
                </c:pt>
                <c:pt idx="2242">
                  <c:v>4.4972225600785321E-4</c:v>
                </c:pt>
                <c:pt idx="2243">
                  <c:v>4.497056400641427E-4</c:v>
                </c:pt>
                <c:pt idx="2244">
                  <c:v>4.4968908867372702E-4</c:v>
                </c:pt>
                <c:pt idx="2245">
                  <c:v>4.4967260159153042E-4</c:v>
                </c:pt>
                <c:pt idx="2246">
                  <c:v>4.4965617857337797E-4</c:v>
                </c:pt>
                <c:pt idx="2247">
                  <c:v>4.4963981937599272E-4</c:v>
                </c:pt>
                <c:pt idx="2248">
                  <c:v>4.4962352375699238E-4</c:v>
                </c:pt>
                <c:pt idx="2249">
                  <c:v>4.4960729147488631E-4</c:v>
                </c:pt>
                <c:pt idx="2250">
                  <c:v>4.4959112228907221E-4</c:v>
                </c:pt>
                <c:pt idx="2251">
                  <c:v>4.4957501595983308E-4</c:v>
                </c:pt>
                <c:pt idx="2252">
                  <c:v>4.4955897224833433E-4</c:v>
                </c:pt>
                <c:pt idx="2253">
                  <c:v>4.4954299091662034E-4</c:v>
                </c:pt>
                <c:pt idx="2254">
                  <c:v>4.4952707172761156E-4</c:v>
                </c:pt>
                <c:pt idx="2255">
                  <c:v>4.4951121444510137E-4</c:v>
                </c:pt>
                <c:pt idx="2256">
                  <c:v>4.4949541883375311E-4</c:v>
                </c:pt>
                <c:pt idx="2257">
                  <c:v>4.4947968465909702E-4</c:v>
                </c:pt>
                <c:pt idx="2258">
                  <c:v>4.4946401168752687E-4</c:v>
                </c:pt>
                <c:pt idx="2259">
                  <c:v>4.4944839968629754E-4</c:v>
                </c:pt>
                <c:pt idx="2260">
                  <c:v>4.4943284842352131E-4</c:v>
                </c:pt>
                <c:pt idx="2261">
                  <c:v>4.4941735766816545E-4</c:v>
                </c:pt>
                <c:pt idx="2262">
                  <c:v>4.4940192719004869E-4</c:v>
                </c:pt>
                <c:pt idx="2263">
                  <c:v>4.4938655675983861E-4</c:v>
                </c:pt>
                <c:pt idx="2264">
                  <c:v>4.4937124614904858E-4</c:v>
                </c:pt>
                <c:pt idx="2265">
                  <c:v>4.4935599513003444E-4</c:v>
                </c:pt>
                <c:pt idx="2266">
                  <c:v>4.4934080347599207E-4</c:v>
                </c:pt>
                <c:pt idx="2267">
                  <c:v>4.493256709609541E-4</c:v>
                </c:pt>
                <c:pt idx="2268">
                  <c:v>4.4931059735978687E-4</c:v>
                </c:pt>
                <c:pt idx="2269">
                  <c:v>4.4929558244818788E-4</c:v>
                </c:pt>
                <c:pt idx="2270">
                  <c:v>4.4928062600268245E-4</c:v>
                </c:pt>
                <c:pt idx="2271">
                  <c:v>4.4926572780062106E-4</c:v>
                </c:pt>
                <c:pt idx="2272">
                  <c:v>4.492508876201763E-4</c:v>
                </c:pt>
                <c:pt idx="2273">
                  <c:v>4.4923610524034014E-4</c:v>
                </c:pt>
                <c:pt idx="2274">
                  <c:v>4.4922138044092076E-4</c:v>
                </c:pt>
                <c:pt idx="2275">
                  <c:v>4.49204622323979E-4</c:v>
                </c:pt>
                <c:pt idx="2276">
                  <c:v>4.4919002017348417E-4</c:v>
                </c:pt>
                <c:pt idx="2277">
                  <c:v>4.491754749166576E-4</c:v>
                </c:pt>
                <c:pt idx="2278">
                  <c:v>4.4916098633665915E-4</c:v>
                </c:pt>
                <c:pt idx="2279">
                  <c:v>4.4914655421745018E-4</c:v>
                </c:pt>
                <c:pt idx="2280">
                  <c:v>4.49132178343791E-4</c:v>
                </c:pt>
                <c:pt idx="2281">
                  <c:v>4.4911785850123789E-4</c:v>
                </c:pt>
                <c:pt idx="2282">
                  <c:v>4.491035944761402E-4</c:v>
                </c:pt>
                <c:pt idx="2283">
                  <c:v>4.4908938605563777E-4</c:v>
                </c:pt>
                <c:pt idx="2284">
                  <c:v>4.4907523302765799E-4</c:v>
                </c:pt>
                <c:pt idx="2285">
                  <c:v>4.4906113518091307E-4</c:v>
                </c:pt>
                <c:pt idx="2286">
                  <c:v>4.4904709230489718E-4</c:v>
                </c:pt>
                <c:pt idx="2287">
                  <c:v>4.4903310418988371E-4</c:v>
                </c:pt>
                <c:pt idx="2288">
                  <c:v>4.4901917062692263E-4</c:v>
                </c:pt>
                <c:pt idx="2289">
                  <c:v>4.4900529140783752E-4</c:v>
                </c:pt>
                <c:pt idx="2290">
                  <c:v>4.4899146632522305E-4</c:v>
                </c:pt>
                <c:pt idx="2291">
                  <c:v>4.4897769517244211E-4</c:v>
                </c:pt>
                <c:pt idx="2292">
                  <c:v>4.4896397774362318E-4</c:v>
                </c:pt>
                <c:pt idx="2293">
                  <c:v>4.4894836620348058E-4</c:v>
                </c:pt>
                <c:pt idx="2294">
                  <c:v>4.4893476320773991E-4</c:v>
                </c:pt>
                <c:pt idx="2295">
                  <c:v>4.4892121329388973E-4</c:v>
                </c:pt>
                <c:pt idx="2296">
                  <c:v>4.4890771625920127E-4</c:v>
                </c:pt>
                <c:pt idx="2297">
                  <c:v>4.4889427190169731E-4</c:v>
                </c:pt>
                <c:pt idx="2298">
                  <c:v>4.4888088002014955E-4</c:v>
                </c:pt>
                <c:pt idx="2299">
                  <c:v>4.4886754041407616E-4</c:v>
                </c:pt>
                <c:pt idx="2300">
                  <c:v>4.4885425288373896E-4</c:v>
                </c:pt>
                <c:pt idx="2301">
                  <c:v>4.4884101723014072E-4</c:v>
                </c:pt>
                <c:pt idx="2302">
                  <c:v>4.4882783325502282E-4</c:v>
                </c:pt>
                <c:pt idx="2303">
                  <c:v>4.4881470076086222E-4</c:v>
                </c:pt>
                <c:pt idx="2304">
                  <c:v>4.4880161955086924E-4</c:v>
                </c:pt>
                <c:pt idx="2305">
                  <c:v>4.4878858942898461E-4</c:v>
                </c:pt>
                <c:pt idx="2306">
                  <c:v>4.4877561019987717E-4</c:v>
                </c:pt>
                <c:pt idx="2307">
                  <c:v>4.4876268166894092E-4</c:v>
                </c:pt>
                <c:pt idx="2308">
                  <c:v>4.4874980364229293E-4</c:v>
                </c:pt>
                <c:pt idx="2309">
                  <c:v>4.4873697592677026E-4</c:v>
                </c:pt>
                <c:pt idx="2310">
                  <c:v>4.4872419832992779E-4</c:v>
                </c:pt>
                <c:pt idx="2311">
                  <c:v>4.4871147066003538E-4</c:v>
                </c:pt>
                <c:pt idx="2312">
                  <c:v>4.4869879272607552E-4</c:v>
                </c:pt>
                <c:pt idx="2313">
                  <c:v>4.4868616433774063E-4</c:v>
                </c:pt>
                <c:pt idx="2314">
                  <c:v>4.4867358530543077E-4</c:v>
                </c:pt>
                <c:pt idx="2315">
                  <c:v>4.4866105544025085E-4</c:v>
                </c:pt>
                <c:pt idx="2316">
                  <c:v>4.4864857455400822E-4</c:v>
                </c:pt>
                <c:pt idx="2317">
                  <c:v>4.4863614245921015E-4</c:v>
                </c:pt>
                <c:pt idx="2318">
                  <c:v>4.4862375896906153E-4</c:v>
                </c:pt>
                <c:pt idx="2319">
                  <c:v>4.4861142389746202E-4</c:v>
                </c:pt>
                <c:pt idx="2320">
                  <c:v>4.4859913705900379E-4</c:v>
                </c:pt>
                <c:pt idx="2321">
                  <c:v>4.4858689826896909E-4</c:v>
                </c:pt>
                <c:pt idx="2322">
                  <c:v>4.4857470734332771E-4</c:v>
                </c:pt>
                <c:pt idx="2323">
                  <c:v>4.4856256409873447E-4</c:v>
                </c:pt>
                <c:pt idx="2324">
                  <c:v>4.4855046835252683E-4</c:v>
                </c:pt>
                <c:pt idx="2325">
                  <c:v>4.4853841992272247E-4</c:v>
                </c:pt>
                <c:pt idx="2326">
                  <c:v>4.4852641862801689E-4</c:v>
                </c:pt>
                <c:pt idx="2327">
                  <c:v>4.4851276034740643E-4</c:v>
                </c:pt>
                <c:pt idx="2328">
                  <c:v>4.4850085944910586E-4</c:v>
                </c:pt>
                <c:pt idx="2329">
                  <c:v>4.4848900512047517E-4</c:v>
                </c:pt>
                <c:pt idx="2330">
                  <c:v>4.4847719718299202E-4</c:v>
                </c:pt>
                <c:pt idx="2331">
                  <c:v>4.484654354587995E-4</c:v>
                </c:pt>
                <c:pt idx="2332">
                  <c:v>4.4845371977070362E-4</c:v>
                </c:pt>
                <c:pt idx="2333">
                  <c:v>4.4844204994217107E-4</c:v>
                </c:pt>
                <c:pt idx="2334">
                  <c:v>4.4843042579732691E-4</c:v>
                </c:pt>
                <c:pt idx="2335">
                  <c:v>4.4841884716095192E-4</c:v>
                </c:pt>
                <c:pt idx="2336">
                  <c:v>4.4840731385848066E-4</c:v>
                </c:pt>
                <c:pt idx="2337">
                  <c:v>4.4839582571599876E-4</c:v>
                </c:pt>
                <c:pt idx="2338">
                  <c:v>4.4838438256024089E-4</c:v>
                </c:pt>
                <c:pt idx="2339">
                  <c:v>4.4837298421858814E-4</c:v>
                </c:pt>
                <c:pt idx="2340">
                  <c:v>4.4836163051906598E-4</c:v>
                </c:pt>
                <c:pt idx="2341">
                  <c:v>4.4834387877469285E-4</c:v>
                </c:pt>
                <c:pt idx="2342">
                  <c:v>4.4833263908402687E-4</c:v>
                </c:pt>
                <c:pt idx="2343">
                  <c:v>4.4832144342652082E-4</c:v>
                </c:pt>
                <c:pt idx="2344">
                  <c:v>4.4831029163311587E-4</c:v>
                </c:pt>
                <c:pt idx="2345">
                  <c:v>4.4829918353538485E-4</c:v>
                </c:pt>
                <c:pt idx="2346">
                  <c:v>4.4828811896552962E-4</c:v>
                </c:pt>
                <c:pt idx="2347">
                  <c:v>4.4827709775637918E-4</c:v>
                </c:pt>
                <c:pt idx="2348">
                  <c:v>4.4826611974138711E-4</c:v>
                </c:pt>
                <c:pt idx="2349">
                  <c:v>4.4825518475462951E-4</c:v>
                </c:pt>
                <c:pt idx="2350">
                  <c:v>4.4824429263080261E-4</c:v>
                </c:pt>
                <c:pt idx="2351">
                  <c:v>4.4823344320522071E-4</c:v>
                </c:pt>
                <c:pt idx="2352">
                  <c:v>4.4822263631381394E-4</c:v>
                </c:pt>
                <c:pt idx="2353">
                  <c:v>4.4821187179312582E-4</c:v>
                </c:pt>
                <c:pt idx="2354">
                  <c:v>4.4820114948031128E-4</c:v>
                </c:pt>
                <c:pt idx="2355">
                  <c:v>4.4819046921313455E-4</c:v>
                </c:pt>
                <c:pt idx="2356">
                  <c:v>4.4817983082996661E-4</c:v>
                </c:pt>
                <c:pt idx="2357">
                  <c:v>4.4816923416978328E-4</c:v>
                </c:pt>
                <c:pt idx="2358">
                  <c:v>4.4815867907216307E-4</c:v>
                </c:pt>
                <c:pt idx="2359">
                  <c:v>4.4814816537728483E-4</c:v>
                </c:pt>
                <c:pt idx="2360">
                  <c:v>4.4813769292592566E-4</c:v>
                </c:pt>
                <c:pt idx="2361">
                  <c:v>4.4812726155945881E-4</c:v>
                </c:pt>
                <c:pt idx="2362">
                  <c:v>4.4811687111985147E-4</c:v>
                </c:pt>
                <c:pt idx="2363">
                  <c:v>4.4810652144966273E-4</c:v>
                </c:pt>
                <c:pt idx="2364">
                  <c:v>4.4809621239204122E-4</c:v>
                </c:pt>
                <c:pt idx="2365">
                  <c:v>4.4808594379072328E-4</c:v>
                </c:pt>
                <c:pt idx="2366">
                  <c:v>4.480757154900307E-4</c:v>
                </c:pt>
                <c:pt idx="2367">
                  <c:v>4.4806552733486841E-4</c:v>
                </c:pt>
                <c:pt idx="2368">
                  <c:v>4.4805537917072281E-4</c:v>
                </c:pt>
                <c:pt idx="2369">
                  <c:v>4.4804527084365929E-4</c:v>
                </c:pt>
                <c:pt idx="2370">
                  <c:v>4.4803520220032035E-4</c:v>
                </c:pt>
                <c:pt idx="2371">
                  <c:v>4.480251730879234E-4</c:v>
                </c:pt>
                <c:pt idx="2372">
                  <c:v>4.4801518335425882E-4</c:v>
                </c:pt>
                <c:pt idx="2373">
                  <c:v>4.4800523284768766E-4</c:v>
                </c:pt>
                <c:pt idx="2374">
                  <c:v>4.4799532141713983E-4</c:v>
                </c:pt>
                <c:pt idx="2375">
                  <c:v>4.4798544891211199E-4</c:v>
                </c:pt>
                <c:pt idx="2376">
                  <c:v>4.4797561518266537E-4</c:v>
                </c:pt>
                <c:pt idx="2377">
                  <c:v>4.4796582007942384E-4</c:v>
                </c:pt>
                <c:pt idx="2378">
                  <c:v>4.4795606345357183E-4</c:v>
                </c:pt>
                <c:pt idx="2379">
                  <c:v>4.4794634515685233E-4</c:v>
                </c:pt>
                <c:pt idx="2380">
                  <c:v>4.4793666504156486E-4</c:v>
                </c:pt>
                <c:pt idx="2381">
                  <c:v>4.479270229605635E-4</c:v>
                </c:pt>
                <c:pt idx="2382">
                  <c:v>4.479174187672548E-4</c:v>
                </c:pt>
                <c:pt idx="2383">
                  <c:v>4.4790785231559591E-4</c:v>
                </c:pt>
                <c:pt idx="2384">
                  <c:v>4.4789832346009233E-4</c:v>
                </c:pt>
                <c:pt idx="2385">
                  <c:v>4.478888320557963E-4</c:v>
                </c:pt>
                <c:pt idx="2386">
                  <c:v>4.478793779583045E-4</c:v>
                </c:pt>
                <c:pt idx="2387">
                  <c:v>4.4786996102375617E-4</c:v>
                </c:pt>
                <c:pt idx="2388">
                  <c:v>4.4786058110883126E-4</c:v>
                </c:pt>
                <c:pt idx="2389">
                  <c:v>4.4785123807074842E-4</c:v>
                </c:pt>
                <c:pt idx="2390">
                  <c:v>4.4784193176726283E-4</c:v>
                </c:pt>
                <c:pt idx="2391">
                  <c:v>4.478326620566646E-4</c:v>
                </c:pt>
                <c:pt idx="2392">
                  <c:v>4.4782342879777661E-4</c:v>
                </c:pt>
                <c:pt idx="2393">
                  <c:v>4.4781423184995269E-4</c:v>
                </c:pt>
                <c:pt idx="2394">
                  <c:v>4.4780507107307555E-4</c:v>
                </c:pt>
                <c:pt idx="2395">
                  <c:v>4.4779594632755502E-4</c:v>
                </c:pt>
                <c:pt idx="2396">
                  <c:v>4.4778685747432607E-4</c:v>
                </c:pt>
                <c:pt idx="2397">
                  <c:v>4.4777780437484685E-4</c:v>
                </c:pt>
                <c:pt idx="2398">
                  <c:v>4.4776878689109696E-4</c:v>
                </c:pt>
                <c:pt idx="2399">
                  <c:v>4.4775980488557534E-4</c:v>
                </c:pt>
                <c:pt idx="2400">
                  <c:v>4.4775085822129846E-4</c:v>
                </c:pt>
                <c:pt idx="2401">
                  <c:v>4.4774194676179866E-4</c:v>
                </c:pt>
                <c:pt idx="2402">
                  <c:v>4.4773307037112187E-4</c:v>
                </c:pt>
                <c:pt idx="2403">
                  <c:v>4.4772422891382608E-4</c:v>
                </c:pt>
                <c:pt idx="2404">
                  <c:v>4.4771542225497936E-4</c:v>
                </c:pt>
                <c:pt idx="2405">
                  <c:v>4.4770665026015797E-4</c:v>
                </c:pt>
                <c:pt idx="2406">
                  <c:v>4.4769791279544458E-4</c:v>
                </c:pt>
                <c:pt idx="2407">
                  <c:v>4.4768920972742637E-4</c:v>
                </c:pt>
                <c:pt idx="2408">
                  <c:v>4.4768054092319328E-4</c:v>
                </c:pt>
                <c:pt idx="2409">
                  <c:v>4.4767190625033597E-4</c:v>
                </c:pt>
                <c:pt idx="2410">
                  <c:v>4.4766330557694439E-4</c:v>
                </c:pt>
                <c:pt idx="2411">
                  <c:v>4.4765473877160554E-4</c:v>
                </c:pt>
                <c:pt idx="2412">
                  <c:v>4.4764620570340201E-4</c:v>
                </c:pt>
                <c:pt idx="2413">
                  <c:v>4.4763770624190987E-4</c:v>
                </c:pt>
                <c:pt idx="2414">
                  <c:v>4.4762924025719706E-4</c:v>
                </c:pt>
                <c:pt idx="2415">
                  <c:v>4.4762080761982158E-4</c:v>
                </c:pt>
                <c:pt idx="2416">
                  <c:v>4.4761240820082976E-4</c:v>
                </c:pt>
                <c:pt idx="2417">
                  <c:v>4.4760404187175421E-4</c:v>
                </c:pt>
                <c:pt idx="2418">
                  <c:v>4.4759570850461247E-4</c:v>
                </c:pt>
                <c:pt idx="2419">
                  <c:v>4.4758740797190484E-4</c:v>
                </c:pt>
                <c:pt idx="2420">
                  <c:v>4.4757914014661293E-4</c:v>
                </c:pt>
                <c:pt idx="2421">
                  <c:v>4.4757090490219771E-4</c:v>
                </c:pt>
                <c:pt idx="2422">
                  <c:v>4.4756270211259775E-4</c:v>
                </c:pt>
                <c:pt idx="2423">
                  <c:v>4.4755453165222774E-4</c:v>
                </c:pt>
                <c:pt idx="2424">
                  <c:v>4.4754639339597639E-4</c:v>
                </c:pt>
                <c:pt idx="2425">
                  <c:v>4.47538287219205E-4</c:v>
                </c:pt>
                <c:pt idx="2426">
                  <c:v>4.4753021299774555E-4</c:v>
                </c:pt>
                <c:pt idx="2427">
                  <c:v>4.4752217060789907E-4</c:v>
                </c:pt>
                <c:pt idx="2428">
                  <c:v>4.475141599264339E-4</c:v>
                </c:pt>
                <c:pt idx="2429">
                  <c:v>4.4750618083058398E-4</c:v>
                </c:pt>
                <c:pt idx="2430">
                  <c:v>4.4749823319804719E-4</c:v>
                </c:pt>
                <c:pt idx="2431">
                  <c:v>4.4749031690698361E-4</c:v>
                </c:pt>
                <c:pt idx="2432">
                  <c:v>4.474824318360138E-4</c:v>
                </c:pt>
                <c:pt idx="2433">
                  <c:v>4.4747457786421726E-4</c:v>
                </c:pt>
                <c:pt idx="2434">
                  <c:v>4.474667548711306E-4</c:v>
                </c:pt>
                <c:pt idx="2435">
                  <c:v>4.4745896273674598E-4</c:v>
                </c:pt>
                <c:pt idx="2436">
                  <c:v>4.4745120134150924E-4</c:v>
                </c:pt>
                <c:pt idx="2437">
                  <c:v>4.4744347056631856E-4</c:v>
                </c:pt>
                <c:pt idx="2438">
                  <c:v>4.4743577029252257E-4</c:v>
                </c:pt>
                <c:pt idx="2439">
                  <c:v>4.4742810040191886E-4</c:v>
                </c:pt>
                <c:pt idx="2440">
                  <c:v>4.4742046077675206E-4</c:v>
                </c:pt>
                <c:pt idx="2441">
                  <c:v>4.4741285129971259E-4</c:v>
                </c:pt>
                <c:pt idx="2442">
                  <c:v>4.4740527185393471E-4</c:v>
                </c:pt>
                <c:pt idx="2443">
                  <c:v>4.4739772232299508E-4</c:v>
                </c:pt>
                <c:pt idx="2444">
                  <c:v>4.4739020259091104E-4</c:v>
                </c:pt>
                <c:pt idx="2445">
                  <c:v>4.4738271254213908E-4</c:v>
                </c:pt>
                <c:pt idx="2446">
                  <c:v>4.4737525206157318E-4</c:v>
                </c:pt>
                <c:pt idx="2447">
                  <c:v>4.473678210345432E-4</c:v>
                </c:pt>
                <c:pt idx="2448">
                  <c:v>4.473604193468133E-4</c:v>
                </c:pt>
                <c:pt idx="2449">
                  <c:v>4.4735304688458031E-4</c:v>
                </c:pt>
                <c:pt idx="2450">
                  <c:v>4.4734570353447225E-4</c:v>
                </c:pt>
                <c:pt idx="2451">
                  <c:v>4.473383891835467E-4</c:v>
                </c:pt>
                <c:pt idx="2452">
                  <c:v>4.473311037192891E-4</c:v>
                </c:pt>
                <c:pt idx="2453">
                  <c:v>4.4732384702961139E-4</c:v>
                </c:pt>
                <c:pt idx="2454">
                  <c:v>4.4731661900285029E-4</c:v>
                </c:pt>
                <c:pt idx="2455">
                  <c:v>4.4730941952776578E-4</c:v>
                </c:pt>
                <c:pt idx="2456">
                  <c:v>4.4730224849353966E-4</c:v>
                </c:pt>
                <c:pt idx="2457">
                  <c:v>4.4729510578977381E-4</c:v>
                </c:pt>
                <c:pt idx="2458">
                  <c:v>4.4728799130648882E-4</c:v>
                </c:pt>
                <c:pt idx="2459">
                  <c:v>4.4728090493412231E-4</c:v>
                </c:pt>
                <c:pt idx="2460">
                  <c:v>4.4727384656352743E-4</c:v>
                </c:pt>
                <c:pt idx="2461">
                  <c:v>4.4726681608597152E-4</c:v>
                </c:pt>
                <c:pt idx="2462">
                  <c:v>4.4725981339313435E-4</c:v>
                </c:pt>
                <c:pt idx="2463">
                  <c:v>4.472528383771067E-4</c:v>
                </c:pt>
                <c:pt idx="2464">
                  <c:v>4.4724589093038879E-4</c:v>
                </c:pt>
                <c:pt idx="2465">
                  <c:v>4.4723897094588893E-4</c:v>
                </c:pt>
                <c:pt idx="2466">
                  <c:v>4.4723207831692195E-4</c:v>
                </c:pt>
                <c:pt idx="2467">
                  <c:v>4.4722521293720751E-4</c:v>
                </c:pt>
                <c:pt idx="2468">
                  <c:v>4.472183747008689E-4</c:v>
                </c:pt>
                <c:pt idx="2469">
                  <c:v>4.472115635024315E-4</c:v>
                </c:pt>
                <c:pt idx="2470">
                  <c:v>4.4720477923682105E-4</c:v>
                </c:pt>
                <c:pt idx="2471">
                  <c:v>4.471980217993625E-4</c:v>
                </c:pt>
                <c:pt idx="2472">
                  <c:v>4.4719129108577836E-4</c:v>
                </c:pt>
                <c:pt idx="2473">
                  <c:v>4.4718458699218733E-4</c:v>
                </c:pt>
                <c:pt idx="2474">
                  <c:v>4.4717790941510273E-4</c:v>
                </c:pt>
                <c:pt idx="2475">
                  <c:v>4.471712582514312E-4</c:v>
                </c:pt>
                <c:pt idx="2476">
                  <c:v>4.4716463339847099E-4</c:v>
                </c:pt>
                <c:pt idx="2477">
                  <c:v>4.4715803475391098E-4</c:v>
                </c:pt>
                <c:pt idx="2478">
                  <c:v>4.4715146221582867E-4</c:v>
                </c:pt>
                <c:pt idx="2479">
                  <c:v>4.4714491568268919E-4</c:v>
                </c:pt>
                <c:pt idx="2480">
                  <c:v>4.4713839505334364E-4</c:v>
                </c:pt>
                <c:pt idx="2481">
                  <c:v>4.4713190022702782E-4</c:v>
                </c:pt>
                <c:pt idx="2482">
                  <c:v>4.4712543110336073E-4</c:v>
                </c:pt>
                <c:pt idx="2483">
                  <c:v>4.4711898758234304E-4</c:v>
                </c:pt>
                <c:pt idx="2484">
                  <c:v>4.4711256956435596E-4</c:v>
                </c:pt>
                <c:pt idx="2485">
                  <c:v>4.4710617695015961E-4</c:v>
                </c:pt>
                <c:pt idx="2486">
                  <c:v>4.4709980964089167E-4</c:v>
                </c:pt>
                <c:pt idx="2487">
                  <c:v>4.4709346753806612E-4</c:v>
                </c:pt>
                <c:pt idx="2488">
                  <c:v>4.4708715054357168E-4</c:v>
                </c:pt>
                <c:pt idx="2489">
                  <c:v>4.4708085855967039E-4</c:v>
                </c:pt>
                <c:pt idx="2490">
                  <c:v>4.4707459148899656E-4</c:v>
                </c:pt>
                <c:pt idx="2491">
                  <c:v>4.4706834923455497E-4</c:v>
                </c:pt>
                <c:pt idx="2492">
                  <c:v>4.4706213169971984E-4</c:v>
                </c:pt>
                <c:pt idx="2493">
                  <c:v>4.4705593878823321E-4</c:v>
                </c:pt>
                <c:pt idx="2494">
                  <c:v>4.4704977040420385E-4</c:v>
                </c:pt>
                <c:pt idx="2495">
                  <c:v>4.4704362645210563E-4</c:v>
                </c:pt>
                <c:pt idx="2496">
                  <c:v>4.4703750683677639E-4</c:v>
                </c:pt>
                <c:pt idx="2497">
                  <c:v>4.4703141146341642E-4</c:v>
                </c:pt>
                <c:pt idx="2498">
                  <c:v>4.4702534023758727E-4</c:v>
                </c:pt>
                <c:pt idx="2499">
                  <c:v>4.4701929306521039E-4</c:v>
                </c:pt>
                <c:pt idx="2500">
                  <c:v>4.470132698525656E-4</c:v>
                </c:pt>
                <c:pt idx="2501">
                  <c:v>4.4700727050629014E-4</c:v>
                </c:pt>
                <c:pt idx="2502">
                  <c:v>4.4700129493337697E-4</c:v>
                </c:pt>
                <c:pt idx="2503">
                  <c:v>4.469953430411737E-4</c:v>
                </c:pt>
                <c:pt idx="2504">
                  <c:v>4.4698941473738112E-4</c:v>
                </c:pt>
                <c:pt idx="2505">
                  <c:v>4.4698350993005215E-4</c:v>
                </c:pt>
                <c:pt idx="2506">
                  <c:v>4.4697762852759009E-4</c:v>
                </c:pt>
                <c:pt idx="2507">
                  <c:v>4.469717704387479E-4</c:v>
                </c:pt>
                <c:pt idx="2508">
                  <c:v>4.4696593557262633E-4</c:v>
                </c:pt>
                <c:pt idx="2509">
                  <c:v>4.4696012383867303E-4</c:v>
                </c:pt>
                <c:pt idx="2510">
                  <c:v>4.4695433514668114E-4</c:v>
                </c:pt>
                <c:pt idx="2511">
                  <c:v>4.4694856940678801E-4</c:v>
                </c:pt>
                <c:pt idx="2512">
                  <c:v>4.4694282652947391E-4</c:v>
                </c:pt>
                <c:pt idx="2513">
                  <c:v>4.469371064255607E-4</c:v>
                </c:pt>
                <c:pt idx="2514">
                  <c:v>4.469314090062107E-4</c:v>
                </c:pt>
                <c:pt idx="2515">
                  <c:v>4.4692573418292548E-4</c:v>
                </c:pt>
                <c:pt idx="2516">
                  <c:v>4.4692008186754428E-4</c:v>
                </c:pt>
                <c:pt idx="2517">
                  <c:v>4.4691445197224313E-4</c:v>
                </c:pt>
                <c:pt idx="2518">
                  <c:v>4.4690884440953338E-4</c:v>
                </c:pt>
                <c:pt idx="2519">
                  <c:v>4.4690325909226046E-4</c:v>
                </c:pt>
                <c:pt idx="2520">
                  <c:v>4.4689769593360282E-4</c:v>
                </c:pt>
                <c:pt idx="2521">
                  <c:v>4.4689215484707044E-4</c:v>
                </c:pt>
                <c:pt idx="2522">
                  <c:v>4.4688663574650391E-4</c:v>
                </c:pt>
                <c:pt idx="2523">
                  <c:v>4.4688113854607277E-4</c:v>
                </c:pt>
                <c:pt idx="2524">
                  <c:v>4.4687566316027486E-4</c:v>
                </c:pt>
                <c:pt idx="2525">
                  <c:v>4.4687020950393453E-4</c:v>
                </c:pt>
                <c:pt idx="2526">
                  <c:v>4.468647774922018E-4</c:v>
                </c:pt>
                <c:pt idx="2527">
                  <c:v>4.4685936704055103E-4</c:v>
                </c:pt>
                <c:pt idx="2528">
                  <c:v>4.4685397806477971E-4</c:v>
                </c:pt>
                <c:pt idx="2529">
                  <c:v>4.4684861048100729E-4</c:v>
                </c:pt>
                <c:pt idx="2530">
                  <c:v>4.4684326420567393E-4</c:v>
                </c:pt>
                <c:pt idx="2531">
                  <c:v>4.4683793915553937E-4</c:v>
                </c:pt>
                <c:pt idx="2532">
                  <c:v>4.468326352476818E-4</c:v>
                </c:pt>
                <c:pt idx="2533">
                  <c:v>4.4682735239949642E-4</c:v>
                </c:pt>
                <c:pt idx="2534">
                  <c:v>4.4682209052869466E-4</c:v>
                </c:pt>
                <c:pt idx="2535">
                  <c:v>4.4681610254351453E-4</c:v>
                </c:pt>
                <c:pt idx="2536">
                  <c:v>4.4681088534861681E-4</c:v>
                </c:pt>
                <c:pt idx="2537">
                  <c:v>4.4680568887452528E-4</c:v>
                </c:pt>
                <c:pt idx="2538">
                  <c:v>4.4680051304024789E-4</c:v>
                </c:pt>
                <c:pt idx="2539">
                  <c:v>4.4679535776510275E-4</c:v>
                </c:pt>
                <c:pt idx="2540">
                  <c:v>4.467902229687167E-4</c:v>
                </c:pt>
                <c:pt idx="2541">
                  <c:v>4.467851085710244E-4</c:v>
                </c:pt>
                <c:pt idx="2542">
                  <c:v>4.4678001449226701E-4</c:v>
                </c:pt>
                <c:pt idx="2543">
                  <c:v>4.4677494065299109E-4</c:v>
                </c:pt>
                <c:pt idx="2544">
                  <c:v>4.4676988697404756E-4</c:v>
                </c:pt>
                <c:pt idx="2545">
                  <c:v>4.4676485337659052E-4</c:v>
                </c:pt>
                <c:pt idx="2546">
                  <c:v>4.4675983978207593E-4</c:v>
                </c:pt>
                <c:pt idx="2547">
                  <c:v>4.4675484611226087E-4</c:v>
                </c:pt>
                <c:pt idx="2548">
                  <c:v>4.4674987228920211E-4</c:v>
                </c:pt>
                <c:pt idx="2549">
                  <c:v>4.4674491823525493E-4</c:v>
                </c:pt>
                <c:pt idx="2550">
                  <c:v>4.4673998387307246E-4</c:v>
                </c:pt>
                <c:pt idx="2551">
                  <c:v>4.4673506912560403E-4</c:v>
                </c:pt>
                <c:pt idx="2552">
                  <c:v>4.4673017391609447E-4</c:v>
                </c:pt>
                <c:pt idx="2553">
                  <c:v>4.467252981680827E-4</c:v>
                </c:pt>
                <c:pt idx="2554">
                  <c:v>4.4672044180540097E-4</c:v>
                </c:pt>
                <c:pt idx="2555">
                  <c:v>4.467156047521734E-4</c:v>
                </c:pt>
                <c:pt idx="2556">
                  <c:v>4.4671078693281515E-4</c:v>
                </c:pt>
                <c:pt idx="2557">
                  <c:v>4.4670598827203125E-4</c:v>
                </c:pt>
                <c:pt idx="2558">
                  <c:v>4.4670120869481558E-4</c:v>
                </c:pt>
                <c:pt idx="2559">
                  <c:v>4.4669644812644964E-4</c:v>
                </c:pt>
                <c:pt idx="2560">
                  <c:v>4.4669170649250158E-4</c:v>
                </c:pt>
                <c:pt idx="2561">
                  <c:v>4.4668698371882527E-4</c:v>
                </c:pt>
                <c:pt idx="2562">
                  <c:v>4.4668227973155894E-4</c:v>
                </c:pt>
                <c:pt idx="2563">
                  <c:v>4.4667759445712424E-4</c:v>
                </c:pt>
                <c:pt idx="2564">
                  <c:v>4.4667292782222536E-4</c:v>
                </c:pt>
                <c:pt idx="2565">
                  <c:v>4.4666827975384775E-4</c:v>
                </c:pt>
                <c:pt idx="2566">
                  <c:v>4.4666365017925709E-4</c:v>
                </c:pt>
                <c:pt idx="2567">
                  <c:v>4.4665903902599838E-4</c:v>
                </c:pt>
                <c:pt idx="2568">
                  <c:v>4.4665444622189477E-4</c:v>
                </c:pt>
                <c:pt idx="2569">
                  <c:v>4.4664987169504663E-4</c:v>
                </c:pt>
                <c:pt idx="2570">
                  <c:v>4.4664531537383031E-4</c:v>
                </c:pt>
                <c:pt idx="2571">
                  <c:v>4.4664077718689735E-4</c:v>
                </c:pt>
                <c:pt idx="2572">
                  <c:v>4.4663625706317341E-4</c:v>
                </c:pt>
                <c:pt idx="2573">
                  <c:v>4.4663175493185706E-4</c:v>
                </c:pt>
                <c:pt idx="2574">
                  <c:v>4.4662727072241893E-4</c:v>
                </c:pt>
                <c:pt idx="2575">
                  <c:v>4.4662280436460068E-4</c:v>
                </c:pt>
                <c:pt idx="2576">
                  <c:v>4.4661835578841395E-4</c:v>
                </c:pt>
                <c:pt idx="2577">
                  <c:v>4.4661392492413934E-4</c:v>
                </c:pt>
                <c:pt idx="2578">
                  <c:v>4.4660951170232536E-4</c:v>
                </c:pt>
                <c:pt idx="2579">
                  <c:v>4.4660511605378755E-4</c:v>
                </c:pt>
                <c:pt idx="2580">
                  <c:v>4.4660073790960751E-4</c:v>
                </c:pt>
                <c:pt idx="2581">
                  <c:v>4.4659637720113161E-4</c:v>
                </c:pt>
                <c:pt idx="2582">
                  <c:v>4.4659203385997032E-4</c:v>
                </c:pt>
                <c:pt idx="2583">
                  <c:v>4.4658770781799711E-4</c:v>
                </c:pt>
                <c:pt idx="2584">
                  <c:v>4.4658339900734747E-4</c:v>
                </c:pt>
                <c:pt idx="2585">
                  <c:v>4.4657910736041782E-4</c:v>
                </c:pt>
                <c:pt idx="2586">
                  <c:v>4.4657483280986473E-4</c:v>
                </c:pt>
                <c:pt idx="2587">
                  <c:v>4.4656996845752729E-4</c:v>
                </c:pt>
                <c:pt idx="2588">
                  <c:v>4.4656573031650145E-4</c:v>
                </c:pt>
                <c:pt idx="2589">
                  <c:v>4.4656150906188341E-4</c:v>
                </c:pt>
                <c:pt idx="2590">
                  <c:v>4.4655730462739665E-4</c:v>
                </c:pt>
                <c:pt idx="2591">
                  <c:v>4.4655311694701992E-4</c:v>
                </c:pt>
                <c:pt idx="2592">
                  <c:v>4.4654894595498585E-4</c:v>
                </c:pt>
                <c:pt idx="2593">
                  <c:v>4.4654479158578043E-4</c:v>
                </c:pt>
                <c:pt idx="2594">
                  <c:v>4.4654065377414175E-4</c:v>
                </c:pt>
                <c:pt idx="2595">
                  <c:v>4.4653653245505925E-4</c:v>
                </c:pt>
                <c:pt idx="2596">
                  <c:v>4.4653242756377266E-4</c:v>
                </c:pt>
                <c:pt idx="2597">
                  <c:v>4.4652833903577116E-4</c:v>
                </c:pt>
                <c:pt idx="2598">
                  <c:v>4.4652426680679233E-4</c:v>
                </c:pt>
                <c:pt idx="2599">
                  <c:v>4.4652021081282125E-4</c:v>
                </c:pt>
                <c:pt idx="2600">
                  <c:v>4.465161709900897E-4</c:v>
                </c:pt>
                <c:pt idx="2601">
                  <c:v>4.4651214727507504E-4</c:v>
                </c:pt>
                <c:pt idx="2602">
                  <c:v>4.4650813960449938E-4</c:v>
                </c:pt>
                <c:pt idx="2603">
                  <c:v>4.4650414791532877E-4</c:v>
                </c:pt>
                <c:pt idx="2604">
                  <c:v>4.4650017214477203E-4</c:v>
                </c:pt>
                <c:pt idx="2605">
                  <c:v>4.4649621223028012E-4</c:v>
                </c:pt>
                <c:pt idx="2606">
                  <c:v>4.4649226810954498E-4</c:v>
                </c:pt>
                <c:pt idx="2607">
                  <c:v>4.4648833972049884E-4</c:v>
                </c:pt>
                <c:pt idx="2608">
                  <c:v>4.4648442700131308E-4</c:v>
                </c:pt>
                <c:pt idx="2609">
                  <c:v>4.4648052989039764E-4</c:v>
                </c:pt>
                <c:pt idx="2610">
                  <c:v>4.4647664832639979E-4</c:v>
                </c:pt>
                <c:pt idx="2611">
                  <c:v>4.4647278224820355E-4</c:v>
                </c:pt>
                <c:pt idx="2612">
                  <c:v>4.4646893159492853E-4</c:v>
                </c:pt>
                <c:pt idx="2613">
                  <c:v>4.4646509630592922E-4</c:v>
                </c:pt>
                <c:pt idx="2614">
                  <c:v>4.4646127632079409E-4</c:v>
                </c:pt>
                <c:pt idx="2615">
                  <c:v>4.4645747157934457E-4</c:v>
                </c:pt>
                <c:pt idx="2616">
                  <c:v>4.4645368202163435E-4</c:v>
                </c:pt>
                <c:pt idx="2617">
                  <c:v>4.4644990758794845E-4</c:v>
                </c:pt>
                <c:pt idx="2618">
                  <c:v>4.4644614821880228E-4</c:v>
                </c:pt>
                <c:pt idx="2619">
                  <c:v>4.4644240385494083E-4</c:v>
                </c:pt>
                <c:pt idx="2620">
                  <c:v>4.464386744373378E-4</c:v>
                </c:pt>
                <c:pt idx="2621">
                  <c:v>4.464349599071948E-4</c:v>
                </c:pt>
                <c:pt idx="2622">
                  <c:v>4.4643126020594041E-4</c:v>
                </c:pt>
                <c:pt idx="2623">
                  <c:v>4.4642757527522931E-4</c:v>
                </c:pt>
                <c:pt idx="2624">
                  <c:v>4.4642390505694149E-4</c:v>
                </c:pt>
                <c:pt idx="2625">
                  <c:v>4.4642024949318138E-4</c:v>
                </c:pt>
                <c:pt idx="2626">
                  <c:v>4.4641660852627699E-4</c:v>
                </c:pt>
                <c:pt idx="2627">
                  <c:v>4.4641298209877918E-4</c:v>
                </c:pt>
                <c:pt idx="2628">
                  <c:v>4.4640937015346055E-4</c:v>
                </c:pt>
                <c:pt idx="2629">
                  <c:v>4.46405772633315E-4</c:v>
                </c:pt>
                <c:pt idx="2630">
                  <c:v>4.4640218948155641E-4</c:v>
                </c:pt>
                <c:pt idx="2631">
                  <c:v>4.4639862064161832E-4</c:v>
                </c:pt>
                <c:pt idx="2632">
                  <c:v>4.4639506605715268E-4</c:v>
                </c:pt>
                <c:pt idx="2633">
                  <c:v>4.4639152567202932E-4</c:v>
                </c:pt>
                <c:pt idx="2634">
                  <c:v>4.4638799943033495E-4</c:v>
                </c:pt>
                <c:pt idx="2635">
                  <c:v>4.4638448727637249E-4</c:v>
                </c:pt>
                <c:pt idx="2636">
                  <c:v>4.4638098915466011E-4</c:v>
                </c:pt>
                <c:pt idx="2637">
                  <c:v>4.4637750500993038E-4</c:v>
                </c:pt>
                <c:pt idx="2638">
                  <c:v>4.4637403478712975E-4</c:v>
                </c:pt>
                <c:pt idx="2639">
                  <c:v>4.4637008579513496E-4</c:v>
                </c:pt>
                <c:pt idx="2640">
                  <c:v>4.4636664522064369E-4</c:v>
                </c:pt>
                <c:pt idx="2641">
                  <c:v>4.4636321839643795E-4</c:v>
                </c:pt>
                <c:pt idx="2642">
                  <c:v>4.463598052683409E-4</c:v>
                </c:pt>
                <c:pt idx="2643">
                  <c:v>4.4635640578238514E-4</c:v>
                </c:pt>
                <c:pt idx="2644">
                  <c:v>4.4635301988481219E-4</c:v>
                </c:pt>
                <c:pt idx="2645">
                  <c:v>4.4634964752207152E-4</c:v>
                </c:pt>
                <c:pt idx="2646">
                  <c:v>4.4634628864081971E-4</c:v>
                </c:pt>
                <c:pt idx="2647">
                  <c:v>4.4634294318791998E-4</c:v>
                </c:pt>
                <c:pt idx="2648">
                  <c:v>4.4633961111044098E-4</c:v>
                </c:pt>
                <c:pt idx="2649">
                  <c:v>4.4633629235565637E-4</c:v>
                </c:pt>
                <c:pt idx="2650">
                  <c:v>4.4633298687104389E-4</c:v>
                </c:pt>
                <c:pt idx="2651">
                  <c:v>4.463296946042846E-4</c:v>
                </c:pt>
                <c:pt idx="2652">
                  <c:v>4.4632454762240923E-4</c:v>
                </c:pt>
                <c:pt idx="2653">
                  <c:v>4.4632128910559034E-4</c:v>
                </c:pt>
                <c:pt idx="2654">
                  <c:v>4.4631804362141948E-4</c:v>
                </c:pt>
                <c:pt idx="2655">
                  <c:v>4.4631481111849746E-4</c:v>
                </c:pt>
                <c:pt idx="2656">
                  <c:v>4.4631159154562408E-4</c:v>
                </c:pt>
                <c:pt idx="2657">
                  <c:v>4.463083848517977E-4</c:v>
                </c:pt>
                <c:pt idx="2658">
                  <c:v>4.4630519098621402E-4</c:v>
                </c:pt>
                <c:pt idx="2659">
                  <c:v>4.4630200989826573E-4</c:v>
                </c:pt>
                <c:pt idx="2660">
                  <c:v>4.4629884153754161E-4</c:v>
                </c:pt>
                <c:pt idx="2661">
                  <c:v>4.4629568585382565E-4</c:v>
                </c:pt>
                <c:pt idx="2662">
                  <c:v>4.4629254279709665E-4</c:v>
                </c:pt>
                <c:pt idx="2663">
                  <c:v>4.4628941231752707E-4</c:v>
                </c:pt>
                <c:pt idx="2664">
                  <c:v>4.4628629436548273E-4</c:v>
                </c:pt>
                <c:pt idx="2665">
                  <c:v>4.4628318889152163E-4</c:v>
                </c:pt>
                <c:pt idx="2666">
                  <c:v>4.4628009584639361E-4</c:v>
                </c:pt>
                <c:pt idx="2667">
                  <c:v>4.4627701518103939E-4</c:v>
                </c:pt>
                <c:pt idx="2668">
                  <c:v>4.4627394684658997E-4</c:v>
                </c:pt>
                <c:pt idx="2669">
                  <c:v>4.4627089079436586E-4</c:v>
                </c:pt>
                <c:pt idx="2670">
                  <c:v>4.4626784697587634E-4</c:v>
                </c:pt>
                <c:pt idx="2671">
                  <c:v>4.4626481534281874E-4</c:v>
                </c:pt>
                <c:pt idx="2672">
                  <c:v>4.4626179584707773E-4</c:v>
                </c:pt>
                <c:pt idx="2673">
                  <c:v>4.4625878844072481E-4</c:v>
                </c:pt>
                <c:pt idx="2674">
                  <c:v>4.4625579307601724E-4</c:v>
                </c:pt>
                <c:pt idx="2675">
                  <c:v>4.4625280970539758E-4</c:v>
                </c:pt>
                <c:pt idx="2676">
                  <c:v>4.4624983828149296E-4</c:v>
                </c:pt>
                <c:pt idx="2677">
                  <c:v>4.462468787571143E-4</c:v>
                </c:pt>
                <c:pt idx="2678">
                  <c:v>4.462439310852558E-4</c:v>
                </c:pt>
                <c:pt idx="2679">
                  <c:v>4.4624099521909391E-4</c:v>
                </c:pt>
                <c:pt idx="2680">
                  <c:v>4.4623807111198696E-4</c:v>
                </c:pt>
                <c:pt idx="2681">
                  <c:v>4.462351587174744E-4</c:v>
                </c:pt>
                <c:pt idx="2682">
                  <c:v>4.462322579892759E-4</c:v>
                </c:pt>
                <c:pt idx="2683">
                  <c:v>4.4622936888129105E-4</c:v>
                </c:pt>
                <c:pt idx="2684">
                  <c:v>4.4622649134759817E-4</c:v>
                </c:pt>
                <c:pt idx="2685">
                  <c:v>4.4622362534245418E-4</c:v>
                </c:pt>
                <c:pt idx="2686">
                  <c:v>4.4622077082029349E-4</c:v>
                </c:pt>
                <c:pt idx="2687">
                  <c:v>4.4621792773572765E-4</c:v>
                </c:pt>
                <c:pt idx="2688">
                  <c:v>4.4621509604354445E-4</c:v>
                </c:pt>
                <c:pt idx="2689">
                  <c:v>4.4621227569870722E-4</c:v>
                </c:pt>
                <c:pt idx="2690">
                  <c:v>4.4620946665635444E-4</c:v>
                </c:pt>
                <c:pt idx="2691">
                  <c:v>4.4620666887179876E-4</c:v>
                </c:pt>
                <c:pt idx="2692">
                  <c:v>4.4620388230052669E-4</c:v>
                </c:pt>
                <c:pt idx="2693">
                  <c:v>4.4620110689819745E-4</c:v>
                </c:pt>
                <c:pt idx="2694">
                  <c:v>4.4619834262064282E-4</c:v>
                </c:pt>
                <c:pt idx="2695">
                  <c:v>4.4619558942386619E-4</c:v>
                </c:pt>
                <c:pt idx="2696">
                  <c:v>4.4619284726404201E-4</c:v>
                </c:pt>
                <c:pt idx="2697">
                  <c:v>4.4619011609751497E-4</c:v>
                </c:pt>
                <c:pt idx="2698">
                  <c:v>4.4618739588079967E-4</c:v>
                </c:pt>
                <c:pt idx="2699">
                  <c:v>4.4618468657057976E-4</c:v>
                </c:pt>
                <c:pt idx="2700">
                  <c:v>4.4618198812370724E-4</c:v>
                </c:pt>
                <c:pt idx="2701">
                  <c:v>4.4617930049720199E-4</c:v>
                </c:pt>
                <c:pt idx="2702">
                  <c:v>4.4617662364825099E-4</c:v>
                </c:pt>
                <c:pt idx="2703">
                  <c:v>4.4617395753420791E-4</c:v>
                </c:pt>
                <c:pt idx="2704">
                  <c:v>4.4617130211259214E-4</c:v>
                </c:pt>
                <c:pt idx="2705">
                  <c:v>4.4616865734108845E-4</c:v>
                </c:pt>
                <c:pt idx="2706">
                  <c:v>4.461660231775461E-4</c:v>
                </c:pt>
                <c:pt idx="2707">
                  <c:v>4.4616339957997861E-4</c:v>
                </c:pt>
                <c:pt idx="2708">
                  <c:v>4.4616078650656259E-4</c:v>
                </c:pt>
                <c:pt idx="2709">
                  <c:v>4.461581839156377E-4</c:v>
                </c:pt>
                <c:pt idx="2710">
                  <c:v>4.4615559176570556E-4</c:v>
                </c:pt>
                <c:pt idx="2711">
                  <c:v>4.4615301001542937E-4</c:v>
                </c:pt>
                <c:pt idx="2712">
                  <c:v>4.4615043862363327E-4</c:v>
                </c:pt>
                <c:pt idx="2713">
                  <c:v>4.461478775493016E-4</c:v>
                </c:pt>
                <c:pt idx="2714">
                  <c:v>4.461453267515786E-4</c:v>
                </c:pt>
                <c:pt idx="2715">
                  <c:v>4.4614278618976738E-4</c:v>
                </c:pt>
                <c:pt idx="2716">
                  <c:v>4.4614025582332962E-4</c:v>
                </c:pt>
                <c:pt idx="2717">
                  <c:v>4.4613773561188492E-4</c:v>
                </c:pt>
                <c:pt idx="2718">
                  <c:v>4.4613522551521009E-4</c:v>
                </c:pt>
                <c:pt idx="2719">
                  <c:v>4.4613272549323853E-4</c:v>
                </c:pt>
                <c:pt idx="2720">
                  <c:v>4.461302355060599E-4</c:v>
                </c:pt>
                <c:pt idx="2721">
                  <c:v>4.4612775551391927E-4</c:v>
                </c:pt>
                <c:pt idx="2722">
                  <c:v>4.4612528547721653E-4</c:v>
                </c:pt>
                <c:pt idx="2723">
                  <c:v>4.4612282535650593E-4</c:v>
                </c:pt>
                <c:pt idx="2724">
                  <c:v>4.4612037511249542E-4</c:v>
                </c:pt>
                <c:pt idx="2725">
                  <c:v>4.4611793470604618E-4</c:v>
                </c:pt>
                <c:pt idx="2726">
                  <c:v>4.4611550409817165E-4</c:v>
                </c:pt>
                <c:pt idx="2727">
                  <c:v>4.4611308325003755E-4</c:v>
                </c:pt>
                <c:pt idx="2728">
                  <c:v>4.4611067212296085E-4</c:v>
                </c:pt>
                <c:pt idx="2729">
                  <c:v>4.4610827067840923E-4</c:v>
                </c:pt>
                <c:pt idx="2730">
                  <c:v>4.4610587887800068E-4</c:v>
                </c:pt>
                <c:pt idx="2731">
                  <c:v>4.4610349668350297E-4</c:v>
                </c:pt>
                <c:pt idx="2732">
                  <c:v>4.4610112405683269E-4</c:v>
                </c:pt>
                <c:pt idx="2733">
                  <c:v>4.4609876096005519E-4</c:v>
                </c:pt>
                <c:pt idx="2734">
                  <c:v>4.4609640735538358E-4</c:v>
                </c:pt>
                <c:pt idx="2735">
                  <c:v>4.4609406320517852E-4</c:v>
                </c:pt>
                <c:pt idx="2736">
                  <c:v>4.4609172847194734E-4</c:v>
                </c:pt>
                <c:pt idx="2737">
                  <c:v>4.4608940311834376E-4</c:v>
                </c:pt>
                <c:pt idx="2738">
                  <c:v>4.4608708710716714E-4</c:v>
                </c:pt>
                <c:pt idx="2739">
                  <c:v>4.4608478040136193E-4</c:v>
                </c:pt>
                <c:pt idx="2740">
                  <c:v>4.4608248296401729E-4</c:v>
                </c:pt>
                <c:pt idx="2741">
                  <c:v>4.4608019475836635E-4</c:v>
                </c:pt>
                <c:pt idx="2742">
                  <c:v>4.4607791574778573E-4</c:v>
                </c:pt>
                <c:pt idx="2743">
                  <c:v>4.4607564589579501E-4</c:v>
                </c:pt>
                <c:pt idx="2744">
                  <c:v>4.4607338516605612E-4</c:v>
                </c:pt>
                <c:pt idx="2745">
                  <c:v>4.4607113352237299E-4</c:v>
                </c:pt>
                <c:pt idx="2746">
                  <c:v>4.4606889092869062E-4</c:v>
                </c:pt>
                <c:pt idx="2747">
                  <c:v>4.4606665734909498E-4</c:v>
                </c:pt>
                <c:pt idx="2748">
                  <c:v>4.4606443274781217E-4</c:v>
                </c:pt>
                <c:pt idx="2749">
                  <c:v>4.4606221708920799E-4</c:v>
                </c:pt>
                <c:pt idx="2750">
                  <c:v>4.4606001033778751E-4</c:v>
                </c:pt>
                <c:pt idx="2751">
                  <c:v>4.4605781245819428E-4</c:v>
                </c:pt>
                <c:pt idx="2752">
                  <c:v>4.4605562341521008E-4</c:v>
                </c:pt>
                <c:pt idx="2753">
                  <c:v>4.4605344317375412E-4</c:v>
                </c:pt>
                <c:pt idx="2754">
                  <c:v>4.4605127169888273E-4</c:v>
                </c:pt>
                <c:pt idx="2755">
                  <c:v>4.4604910895578879E-4</c:v>
                </c:pt>
                <c:pt idx="2756">
                  <c:v>4.4604695490980121E-4</c:v>
                </c:pt>
                <c:pt idx="2757">
                  <c:v>4.4604480952638423E-4</c:v>
                </c:pt>
                <c:pt idx="2758">
                  <c:v>4.4604267277113715E-4</c:v>
                </c:pt>
                <c:pt idx="2759">
                  <c:v>4.4604054460979371E-4</c:v>
                </c:pt>
                <c:pt idx="2760">
                  <c:v>4.460384250082216E-4</c:v>
                </c:pt>
                <c:pt idx="2761">
                  <c:v>4.4603631393242186E-4</c:v>
                </c:pt>
                <c:pt idx="2762">
                  <c:v>4.4603421134852846E-4</c:v>
                </c:pt>
                <c:pt idx="2763">
                  <c:v>4.4603211722280786E-4</c:v>
                </c:pt>
                <c:pt idx="2764">
                  <c:v>4.4603003152165826E-4</c:v>
                </c:pt>
                <c:pt idx="2765">
                  <c:v>4.4602795421160935E-4</c:v>
                </c:pt>
                <c:pt idx="2766">
                  <c:v>4.4602588525932159E-4</c:v>
                </c:pt>
                <c:pt idx="2767">
                  <c:v>4.4602382463158603E-4</c:v>
                </c:pt>
                <c:pt idx="2768">
                  <c:v>4.4602177229532335E-4</c:v>
                </c:pt>
                <c:pt idx="2769">
                  <c:v>4.4601972821758375E-4</c:v>
                </c:pt>
                <c:pt idx="2770">
                  <c:v>4.4601769236554635E-4</c:v>
                </c:pt>
                <c:pt idx="2771">
                  <c:v>4.4601566470651858E-4</c:v>
                </c:pt>
                <c:pt idx="2772">
                  <c:v>4.4601364520793584E-4</c:v>
                </c:pt>
                <c:pt idx="2773">
                  <c:v>4.4601163383736086E-4</c:v>
                </c:pt>
                <c:pt idx="2774">
                  <c:v>4.4600963056248334E-4</c:v>
                </c:pt>
                <c:pt idx="2775">
                  <c:v>4.4600763535111948E-4</c:v>
                </c:pt>
                <c:pt idx="2776">
                  <c:v>4.4600564817121133E-4</c:v>
                </c:pt>
                <c:pt idx="2777">
                  <c:v>4.4600366899082643E-4</c:v>
                </c:pt>
                <c:pt idx="2778">
                  <c:v>4.4600169777815737E-4</c:v>
                </c:pt>
                <c:pt idx="2779">
                  <c:v>4.4599973450152117E-4</c:v>
                </c:pt>
                <c:pt idx="2780">
                  <c:v>4.4599777912935896E-4</c:v>
                </c:pt>
                <c:pt idx="2781">
                  <c:v>4.4599583163023535E-4</c:v>
                </c:pt>
                <c:pt idx="2782">
                  <c:v>4.4599389197283809E-4</c:v>
                </c:pt>
                <c:pt idx="2783">
                  <c:v>4.4599196012597749E-4</c:v>
                </c:pt>
                <c:pt idx="2784">
                  <c:v>4.4599003605858608E-4</c:v>
                </c:pt>
                <c:pt idx="2785">
                  <c:v>4.4598811973971795E-4</c:v>
                </c:pt>
                <c:pt idx="2786">
                  <c:v>4.4598621113854848E-4</c:v>
                </c:pt>
                <c:pt idx="2787">
                  <c:v>4.4598431022437377E-4</c:v>
                </c:pt>
                <c:pt idx="2788">
                  <c:v>4.4598241696661015E-4</c:v>
                </c:pt>
                <c:pt idx="2789">
                  <c:v>4.4598053133479383E-4</c:v>
                </c:pt>
                <c:pt idx="2790">
                  <c:v>4.459786532985803E-4</c:v>
                </c:pt>
                <c:pt idx="2791">
                  <c:v>4.4597678282774403E-4</c:v>
                </c:pt>
                <c:pt idx="2792">
                  <c:v>4.4597491989217786E-4</c:v>
                </c:pt>
                <c:pt idx="2793">
                  <c:v>4.4597306446189265E-4</c:v>
                </c:pt>
                <c:pt idx="2794">
                  <c:v>4.4597121650701677E-4</c:v>
                </c:pt>
                <c:pt idx="2795">
                  <c:v>4.4596937599779572E-4</c:v>
                </c:pt>
                <c:pt idx="2796">
                  <c:v>4.4596754290459148E-4</c:v>
                </c:pt>
                <c:pt idx="2797">
                  <c:v>4.4596571719788245E-4</c:v>
                </c:pt>
                <c:pt idx="2798">
                  <c:v>4.4596389884826249E-4</c:v>
                </c:pt>
                <c:pt idx="2799">
                  <c:v>4.4596208782644105E-4</c:v>
                </c:pt>
                <c:pt idx="2800">
                  <c:v>4.4596028410324215E-4</c:v>
                </c:pt>
                <c:pt idx="2801">
                  <c:v>4.4595848764960439E-4</c:v>
                </c:pt>
                <c:pt idx="2802">
                  <c:v>4.4595669843658023E-4</c:v>
                </c:pt>
                <c:pt idx="2803">
                  <c:v>4.459549164353358E-4</c:v>
                </c:pt>
                <c:pt idx="2804">
                  <c:v>4.4595314161715015E-4</c:v>
                </c:pt>
                <c:pt idx="2805">
                  <c:v>4.459513739534151E-4</c:v>
                </c:pt>
                <c:pt idx="2806">
                  <c:v>4.4594961341563459E-4</c:v>
                </c:pt>
                <c:pt idx="2807">
                  <c:v>4.4594785997542456E-4</c:v>
                </c:pt>
                <c:pt idx="2808">
                  <c:v>4.4594611360451204E-4</c:v>
                </c:pt>
                <c:pt idx="2809">
                  <c:v>4.4594437427473521E-4</c:v>
                </c:pt>
                <c:pt idx="2810">
                  <c:v>4.4594264195804261E-4</c:v>
                </c:pt>
                <c:pt idx="2811">
                  <c:v>4.4594091662649295E-4</c:v>
                </c:pt>
                <c:pt idx="2812">
                  <c:v>4.4593919825225453E-4</c:v>
                </c:pt>
                <c:pt idx="2813">
                  <c:v>4.4593748680760501E-4</c:v>
                </c:pt>
                <c:pt idx="2814">
                  <c:v>4.4593578226493073E-4</c:v>
                </c:pt>
                <c:pt idx="2815">
                  <c:v>4.4593408459672642E-4</c:v>
                </c:pt>
                <c:pt idx="2816">
                  <c:v>4.4593239377559493E-4</c:v>
                </c:pt>
                <c:pt idx="2817">
                  <c:v>4.4593070977424657E-4</c:v>
                </c:pt>
                <c:pt idx="2818">
                  <c:v>4.4592903256549882E-4</c:v>
                </c:pt>
                <c:pt idx="2819">
                  <c:v>4.4592736212227589E-4</c:v>
                </c:pt>
                <c:pt idx="2820">
                  <c:v>4.4592569841760826E-4</c:v>
                </c:pt>
                <c:pt idx="2821">
                  <c:v>4.4592404142463244E-4</c:v>
                </c:pt>
                <c:pt idx="2822">
                  <c:v>4.4592239111659041E-4</c:v>
                </c:pt>
                <c:pt idx="2823">
                  <c:v>4.4592074746682919E-4</c:v>
                </c:pt>
                <c:pt idx="2824">
                  <c:v>4.4591911044880052E-4</c:v>
                </c:pt>
                <c:pt idx="2825">
                  <c:v>4.4591748003606054E-4</c:v>
                </c:pt>
                <c:pt idx="2826">
                  <c:v>4.4591585620226915E-4</c:v>
                </c:pt>
                <c:pt idx="2827">
                  <c:v>4.459142389211898E-4</c:v>
                </c:pt>
                <c:pt idx="2828">
                  <c:v>4.4591262816668894E-4</c:v>
                </c:pt>
                <c:pt idx="2829">
                  <c:v>4.4591102391273589E-4</c:v>
                </c:pt>
                <c:pt idx="2830">
                  <c:v>4.4590942613340214E-4</c:v>
                </c:pt>
                <c:pt idx="2831">
                  <c:v>4.4590783480286111E-4</c:v>
                </c:pt>
                <c:pt idx="2832">
                  <c:v>4.4590624989538779E-4</c:v>
                </c:pt>
                <c:pt idx="2833">
                  <c:v>4.4590467138535812E-4</c:v>
                </c:pt>
                <c:pt idx="2834">
                  <c:v>4.4590309924724897E-4</c:v>
                </c:pt>
                <c:pt idx="2835">
                  <c:v>4.4590153345563748E-4</c:v>
                </c:pt>
                <c:pt idx="2836">
                  <c:v>4.4589997398520069E-4</c:v>
                </c:pt>
                <c:pt idx="2837">
                  <c:v>4.4589842081071529E-4</c:v>
                </c:pt>
                <c:pt idx="2838">
                  <c:v>4.4589687390705711E-4</c:v>
                </c:pt>
                <c:pt idx="2839">
                  <c:v>4.4589533324920078E-4</c:v>
                </c:pt>
                <c:pt idx="2840">
                  <c:v>4.4589379881221933E-4</c:v>
                </c:pt>
                <c:pt idx="2841">
                  <c:v>4.4589227057128394E-4</c:v>
                </c:pt>
                <c:pt idx="2842">
                  <c:v>4.4589074850166332E-4</c:v>
                </c:pt>
                <c:pt idx="2843">
                  <c:v>4.4588923257872352E-4</c:v>
                </c:pt>
                <c:pt idx="2844">
                  <c:v>4.4588772277792752E-4</c:v>
                </c:pt>
                <c:pt idx="2845">
                  <c:v>4.4588621907483482E-4</c:v>
                </c:pt>
                <c:pt idx="2846">
                  <c:v>4.4588472144510105E-4</c:v>
                </c:pt>
                <c:pt idx="2847">
                  <c:v>4.4588301727392692E-4</c:v>
                </c:pt>
                <c:pt idx="2848">
                  <c:v>4.4588153257700287E-4</c:v>
                </c:pt>
                <c:pt idx="2849">
                  <c:v>4.4588005387754891E-4</c:v>
                </c:pt>
                <c:pt idx="2850">
                  <c:v>4.458785811516152E-4</c:v>
                </c:pt>
                <c:pt idx="2851">
                  <c:v>4.4587711437534596E-4</c:v>
                </c:pt>
                <c:pt idx="2852">
                  <c:v>4.4587565352497967E-4</c:v>
                </c:pt>
                <c:pt idx="2853">
                  <c:v>4.4587419857684802E-4</c:v>
                </c:pt>
                <c:pt idx="2854">
                  <c:v>4.4587274950737602E-4</c:v>
                </c:pt>
                <c:pt idx="2855">
                  <c:v>4.4587130629308158E-4</c:v>
                </c:pt>
                <c:pt idx="2856">
                  <c:v>4.4586986891057494E-4</c:v>
                </c:pt>
                <c:pt idx="2857">
                  <c:v>4.458684373365585E-4</c:v>
                </c:pt>
                <c:pt idx="2858">
                  <c:v>4.4586701154782641E-4</c:v>
                </c:pt>
                <c:pt idx="2859">
                  <c:v>4.4586559152126414E-4</c:v>
                </c:pt>
                <c:pt idx="2860">
                  <c:v>4.4586417723384834E-4</c:v>
                </c:pt>
                <c:pt idx="2861">
                  <c:v>4.4586276866264628E-4</c:v>
                </c:pt>
                <c:pt idx="2862">
                  <c:v>4.4586136578481545E-4</c:v>
                </c:pt>
                <c:pt idx="2863">
                  <c:v>4.4585996857760354E-4</c:v>
                </c:pt>
                <c:pt idx="2864">
                  <c:v>4.4585857701834775E-4</c:v>
                </c:pt>
                <c:pt idx="2865">
                  <c:v>4.458571910844746E-4</c:v>
                </c:pt>
                <c:pt idx="2866">
                  <c:v>4.4585581075349954E-4</c:v>
                </c:pt>
                <c:pt idx="2867">
                  <c:v>4.4585443600302663E-4</c:v>
                </c:pt>
                <c:pt idx="2868">
                  <c:v>4.4585306681074819E-4</c:v>
                </c:pt>
                <c:pt idx="2869">
                  <c:v>4.4585170315444454E-4</c:v>
                </c:pt>
                <c:pt idx="2870">
                  <c:v>4.4585034501198347E-4</c:v>
                </c:pt>
                <c:pt idx="2871">
                  <c:v>4.4584899236132006E-4</c:v>
                </c:pt>
                <c:pt idx="2872">
                  <c:v>4.4584764518049624E-4</c:v>
                </c:pt>
                <c:pt idx="2873">
                  <c:v>4.4584630344764062E-4</c:v>
                </c:pt>
                <c:pt idx="2874">
                  <c:v>4.4584496714096788E-4</c:v>
                </c:pt>
                <c:pt idx="2875">
                  <c:v>4.4584363623877875E-4</c:v>
                </c:pt>
                <c:pt idx="2876">
                  <c:v>4.4584231071945944E-4</c:v>
                </c:pt>
                <c:pt idx="2877">
                  <c:v>4.4584099056148145E-4</c:v>
                </c:pt>
                <c:pt idx="2878">
                  <c:v>4.4583967574340103E-4</c:v>
                </c:pt>
                <c:pt idx="2879">
                  <c:v>4.4583836624385924E-4</c:v>
                </c:pt>
                <c:pt idx="2880">
                  <c:v>4.4583706204158127E-4</c:v>
                </c:pt>
                <c:pt idx="2881">
                  <c:v>4.4583576311537612E-4</c:v>
                </c:pt>
                <c:pt idx="2882">
                  <c:v>4.4583446944413655E-4</c:v>
                </c:pt>
                <c:pt idx="2883">
                  <c:v>4.4583318100683856E-4</c:v>
                </c:pt>
                <c:pt idx="2884">
                  <c:v>4.4583189778254107E-4</c:v>
                </c:pt>
                <c:pt idx="2885">
                  <c:v>4.4583061975038559E-4</c:v>
                </c:pt>
                <c:pt idx="2886">
                  <c:v>4.4582934688959595E-4</c:v>
                </c:pt>
                <c:pt idx="2887">
                  <c:v>4.4582807917947808E-4</c:v>
                </c:pt>
                <c:pt idx="2888">
                  <c:v>4.4582681659941946E-4</c:v>
                </c:pt>
                <c:pt idx="2889">
                  <c:v>4.4582555912888887E-4</c:v>
                </c:pt>
                <c:pt idx="2890">
                  <c:v>4.4582430674743636E-4</c:v>
                </c:pt>
                <c:pt idx="2891">
                  <c:v>4.4582305943469244E-4</c:v>
                </c:pt>
                <c:pt idx="2892">
                  <c:v>4.4582181717036821E-4</c:v>
                </c:pt>
                <c:pt idx="2893">
                  <c:v>4.4582057993425479E-4</c:v>
                </c:pt>
                <c:pt idx="2894">
                  <c:v>4.458193477062231E-4</c:v>
                </c:pt>
                <c:pt idx="2895">
                  <c:v>4.4581812046622354E-4</c:v>
                </c:pt>
                <c:pt idx="2896">
                  <c:v>4.4581689819428574E-4</c:v>
                </c:pt>
                <c:pt idx="2897">
                  <c:v>4.4581568087051807E-4</c:v>
                </c:pt>
                <c:pt idx="2898">
                  <c:v>4.458144684751075E-4</c:v>
                </c:pt>
                <c:pt idx="2899">
                  <c:v>4.4581308888976353E-4</c:v>
                </c:pt>
                <c:pt idx="2900">
                  <c:v>4.4581188698876456E-4</c:v>
                </c:pt>
                <c:pt idx="2901">
                  <c:v>4.4581068995436126E-4</c:v>
                </c:pt>
                <c:pt idx="2902">
                  <c:v>4.4580949776706295E-4</c:v>
                </c:pt>
                <c:pt idx="2903">
                  <c:v>4.4580831040745583E-4</c:v>
                </c:pt>
                <c:pt idx="2904">
                  <c:v>4.4580712785620273E-4</c:v>
                </c:pt>
                <c:pt idx="2905">
                  <c:v>4.4580595009404306E-4</c:v>
                </c:pt>
                <c:pt idx="2906">
                  <c:v>4.4580477710179221E-4</c:v>
                </c:pt>
                <c:pt idx="2907">
                  <c:v>4.4580360886034147E-4</c:v>
                </c:pt>
                <c:pt idx="2908">
                  <c:v>4.4580244535065753E-4</c:v>
                </c:pt>
                <c:pt idx="2909">
                  <c:v>4.4580128655378245E-4</c:v>
                </c:pt>
                <c:pt idx="2910">
                  <c:v>4.4580013245083312E-4</c:v>
                </c:pt>
                <c:pt idx="2911">
                  <c:v>4.4579898302300107E-4</c:v>
                </c:pt>
                <c:pt idx="2912">
                  <c:v>4.4579783825155226E-4</c:v>
                </c:pt>
                <c:pt idx="2913">
                  <c:v>4.4579669811782666E-4</c:v>
                </c:pt>
                <c:pt idx="2914">
                  <c:v>4.45795562603238E-4</c:v>
                </c:pt>
                <c:pt idx="2915">
                  <c:v>4.4579443168927353E-4</c:v>
                </c:pt>
                <c:pt idx="2916">
                  <c:v>4.4579330535749373E-4</c:v>
                </c:pt>
                <c:pt idx="2917">
                  <c:v>4.4579202370845493E-4</c:v>
                </c:pt>
                <c:pt idx="2918">
                  <c:v>4.4579090713388857E-4</c:v>
                </c:pt>
                <c:pt idx="2919">
                  <c:v>4.4578979508402735E-4</c:v>
                </c:pt>
                <c:pt idx="2920">
                  <c:v>4.45788687540732E-4</c:v>
                </c:pt>
                <c:pt idx="2921">
                  <c:v>4.4578758448593492E-4</c:v>
                </c:pt>
                <c:pt idx="2922">
                  <c:v>4.4578648590164009E-4</c:v>
                </c:pt>
                <c:pt idx="2923">
                  <c:v>4.4578539176992263E-4</c:v>
                </c:pt>
                <c:pt idx="2924">
                  <c:v>4.4578430207292853E-4</c:v>
                </c:pt>
                <c:pt idx="2925">
                  <c:v>4.4578321679287445E-4</c:v>
                </c:pt>
                <c:pt idx="2926">
                  <c:v>4.4578213591204749E-4</c:v>
                </c:pt>
                <c:pt idx="2927">
                  <c:v>4.4578105941280477E-4</c:v>
                </c:pt>
                <c:pt idx="2928">
                  <c:v>4.4577998727757321E-4</c:v>
                </c:pt>
                <c:pt idx="2929">
                  <c:v>4.4577891948884935E-4</c:v>
                </c:pt>
                <c:pt idx="2930">
                  <c:v>4.4577785602919893E-4</c:v>
                </c:pt>
                <c:pt idx="2931">
                  <c:v>4.4577679688125683E-4</c:v>
                </c:pt>
                <c:pt idx="2932">
                  <c:v>4.4577574202772646E-4</c:v>
                </c:pt>
                <c:pt idx="2933">
                  <c:v>4.4577469145137995E-4</c:v>
                </c:pt>
                <c:pt idx="2934">
                  <c:v>4.4577364513505741E-4</c:v>
                </c:pt>
                <c:pt idx="2935">
                  <c:v>4.4577260306166705E-4</c:v>
                </c:pt>
                <c:pt idx="2936">
                  <c:v>4.4577156521418467E-4</c:v>
                </c:pt>
                <c:pt idx="2937">
                  <c:v>4.4577053157565357E-4</c:v>
                </c:pt>
                <c:pt idx="2938">
                  <c:v>4.4576950212918404E-4</c:v>
                </c:pt>
                <c:pt idx="2939">
                  <c:v>4.4576847685795344E-4</c:v>
                </c:pt>
                <c:pt idx="2940">
                  <c:v>4.4576745574520564E-4</c:v>
                </c:pt>
                <c:pt idx="2941">
                  <c:v>4.4576643877425093E-4</c:v>
                </c:pt>
                <c:pt idx="2942">
                  <c:v>4.4576542592846571E-4</c:v>
                </c:pt>
                <c:pt idx="2943">
                  <c:v>4.4576441719129217E-4</c:v>
                </c:pt>
                <c:pt idx="2944">
                  <c:v>4.4576341254623823E-4</c:v>
                </c:pt>
                <c:pt idx="2945">
                  <c:v>4.4576241197687698E-4</c:v>
                </c:pt>
                <c:pt idx="2946">
                  <c:v>4.4576141546684672E-4</c:v>
                </c:pt>
                <c:pt idx="2947">
                  <c:v>4.4576042299985055E-4</c:v>
                </c:pt>
                <c:pt idx="2948">
                  <c:v>4.4575943455965611E-4</c:v>
                </c:pt>
                <c:pt idx="2949">
                  <c:v>4.4575845013009545E-4</c:v>
                </c:pt>
                <c:pt idx="2950">
                  <c:v>4.4575746969506466E-4</c:v>
                </c:pt>
                <c:pt idx="2951">
                  <c:v>4.4575607597109238E-4</c:v>
                </c:pt>
                <c:pt idx="2952">
                  <c:v>4.4575510517040943E-4</c:v>
                </c:pt>
                <c:pt idx="2953">
                  <c:v>4.4575413830952592E-4</c:v>
                </c:pt>
                <c:pt idx="2954">
                  <c:v>4.4575317537261873E-4</c:v>
                </c:pt>
                <c:pt idx="2955">
                  <c:v>4.4575221634392742E-4</c:v>
                </c:pt>
                <c:pt idx="2956">
                  <c:v>4.4575126120775403E-4</c:v>
                </c:pt>
                <c:pt idx="2957">
                  <c:v>4.4575030994846302E-4</c:v>
                </c:pt>
                <c:pt idx="2958">
                  <c:v>4.4574936255048058E-4</c:v>
                </c:pt>
                <c:pt idx="2959">
                  <c:v>4.4574841899829492E-4</c:v>
                </c:pt>
                <c:pt idx="2960">
                  <c:v>4.4574747927645552E-4</c:v>
                </c:pt>
                <c:pt idx="2961">
                  <c:v>4.4574654336957336E-4</c:v>
                </c:pt>
                <c:pt idx="2962">
                  <c:v>4.4574561126232032E-4</c:v>
                </c:pt>
                <c:pt idx="2963">
                  <c:v>4.4574468293942916E-4</c:v>
                </c:pt>
                <c:pt idx="2964">
                  <c:v>4.4574362661339021E-4</c:v>
                </c:pt>
                <c:pt idx="2965">
                  <c:v>4.4574270634871699E-4</c:v>
                </c:pt>
                <c:pt idx="2966">
                  <c:v>4.45741789820816E-4</c:v>
                </c:pt>
                <c:pt idx="2967">
                  <c:v>4.4574087701466925E-4</c:v>
                </c:pt>
                <c:pt idx="2968">
                  <c:v>4.4573996791531854E-4</c:v>
                </c:pt>
                <c:pt idx="2969">
                  <c:v>4.4573906250786483E-4</c:v>
                </c:pt>
                <c:pt idx="2970">
                  <c:v>4.4573816077746832E-4</c:v>
                </c:pt>
                <c:pt idx="2971">
                  <c:v>4.4573726270934812E-4</c:v>
                </c:pt>
                <c:pt idx="2972">
                  <c:v>4.4573636828878192E-4</c:v>
                </c:pt>
                <c:pt idx="2973">
                  <c:v>4.4573547750110593E-4</c:v>
                </c:pt>
                <c:pt idx="2974">
                  <c:v>4.4573459033171454E-4</c:v>
                </c:pt>
                <c:pt idx="2975">
                  <c:v>4.4573370676606003E-4</c:v>
                </c:pt>
                <c:pt idx="2976">
                  <c:v>4.4573282678965265E-4</c:v>
                </c:pt>
                <c:pt idx="2977">
                  <c:v>4.4573195038805996E-4</c:v>
                </c:pt>
                <c:pt idx="2978">
                  <c:v>4.4573107754690693E-4</c:v>
                </c:pt>
                <c:pt idx="2979">
                  <c:v>4.4573020825187557E-4</c:v>
                </c:pt>
                <c:pt idx="2980">
                  <c:v>4.4572934248870478E-4</c:v>
                </c:pt>
                <c:pt idx="2981">
                  <c:v>4.4572848024319016E-4</c:v>
                </c:pt>
                <c:pt idx="2982">
                  <c:v>4.4572762150118351E-4</c:v>
                </c:pt>
                <c:pt idx="2983">
                  <c:v>4.4572676624859308E-4</c:v>
                </c:pt>
                <c:pt idx="2984">
                  <c:v>4.457259144713829E-4</c:v>
                </c:pt>
                <c:pt idx="2985">
                  <c:v>4.4572506615557283E-4</c:v>
                </c:pt>
                <c:pt idx="2986">
                  <c:v>4.4572422128723831E-4</c:v>
                </c:pt>
                <c:pt idx="2987">
                  <c:v>4.4572337985250999E-4</c:v>
                </c:pt>
                <c:pt idx="2988">
                  <c:v>4.4572254183757379E-4</c:v>
                </c:pt>
                <c:pt idx="2989">
                  <c:v>4.4572170722867026E-4</c:v>
                </c:pt>
                <c:pt idx="2990">
                  <c:v>4.4572087601209493E-4</c:v>
                </c:pt>
                <c:pt idx="2991">
                  <c:v>4.4572004817419758E-4</c:v>
                </c:pt>
                <c:pt idx="2992">
                  <c:v>4.4571922370138225E-4</c:v>
                </c:pt>
                <c:pt idx="2993">
                  <c:v>4.4571840258010711E-4</c:v>
                </c:pt>
                <c:pt idx="2994">
                  <c:v>4.4571758479688408E-4</c:v>
                </c:pt>
                <c:pt idx="2995">
                  <c:v>4.4571677033827876E-4</c:v>
                </c:pt>
                <c:pt idx="2996">
                  <c:v>4.4571595919090998E-4</c:v>
                </c:pt>
                <c:pt idx="2997">
                  <c:v>4.4571515134145002E-4</c:v>
                </c:pt>
                <c:pt idx="2998">
                  <c:v>4.457143467766239E-4</c:v>
                </c:pt>
                <c:pt idx="2999">
                  <c:v>4.4571354548320963E-4</c:v>
                </c:pt>
                <c:pt idx="3000">
                  <c:v>4.4571274744803767E-4</c:v>
                </c:pt>
                <c:pt idx="3001">
                  <c:v>4.457119526579908E-4</c:v>
                </c:pt>
                <c:pt idx="3002">
                  <c:v>4.4571116110000405E-4</c:v>
                </c:pt>
                <c:pt idx="3003">
                  <c:v>4.4571037276106446E-4</c:v>
                </c:pt>
                <c:pt idx="3004">
                  <c:v>4.4570958762821066E-4</c:v>
                </c:pt>
                <c:pt idx="3005">
                  <c:v>4.4570880568853293E-4</c:v>
                </c:pt>
                <c:pt idx="3006">
                  <c:v>4.4570802692917293E-4</c:v>
                </c:pt>
                <c:pt idx="3007">
                  <c:v>4.457072513373234E-4</c:v>
                </c:pt>
                <c:pt idx="3008">
                  <c:v>4.4570647890022799E-4</c:v>
                </c:pt>
                <c:pt idx="3009">
                  <c:v>4.4570570960518122E-4</c:v>
                </c:pt>
                <c:pt idx="3010">
                  <c:v>4.4570494343952811E-4</c:v>
                </c:pt>
                <c:pt idx="3011">
                  <c:v>4.4570418039066394E-4</c:v>
                </c:pt>
                <c:pt idx="3012">
                  <c:v>4.4570342044603426E-4</c:v>
                </c:pt>
                <c:pt idx="3013">
                  <c:v>4.4570266359313457E-4</c:v>
                </c:pt>
                <c:pt idx="3014">
                  <c:v>4.4570190981951005E-4</c:v>
                </c:pt>
                <c:pt idx="3015">
                  <c:v>4.4570115911275548E-4</c:v>
                </c:pt>
                <c:pt idx="3016">
                  <c:v>4.4570041146051507E-4</c:v>
                </c:pt>
                <c:pt idx="3017">
                  <c:v>4.4569966685048214E-4</c:v>
                </c:pt>
                <c:pt idx="3018">
                  <c:v>4.45698925270399E-4</c:v>
                </c:pt>
                <c:pt idx="3019">
                  <c:v>4.456981867080568E-4</c:v>
                </c:pt>
                <c:pt idx="3020">
                  <c:v>4.4569745115129525E-4</c:v>
                </c:pt>
                <c:pt idx="3021">
                  <c:v>4.4569671858800251E-4</c:v>
                </c:pt>
                <c:pt idx="3022">
                  <c:v>4.4569598900611487E-4</c:v>
                </c:pt>
                <c:pt idx="3023">
                  <c:v>4.4569526239361678E-4</c:v>
                </c:pt>
                <c:pt idx="3024">
                  <c:v>4.4569453873854044E-4</c:v>
                </c:pt>
                <c:pt idx="3025">
                  <c:v>4.4569381802896574E-4</c:v>
                </c:pt>
                <c:pt idx="3026">
                  <c:v>4.4569310025302012E-4</c:v>
                </c:pt>
                <c:pt idx="3027">
                  <c:v>4.456923853988781E-4</c:v>
                </c:pt>
                <c:pt idx="3028">
                  <c:v>4.4569167345476153E-4</c:v>
                </c:pt>
                <c:pt idx="3029">
                  <c:v>4.4569096440893899E-4</c:v>
                </c:pt>
                <c:pt idx="3030">
                  <c:v>4.4569025824972596E-4</c:v>
                </c:pt>
                <c:pt idx="3031">
                  <c:v>4.4568955496548425E-4</c:v>
                </c:pt>
                <c:pt idx="3032">
                  <c:v>4.456888545446222E-4</c:v>
                </c:pt>
                <c:pt idx="3033">
                  <c:v>4.4568815697559438E-4</c:v>
                </c:pt>
                <c:pt idx="3034">
                  <c:v>4.4568746224690113E-4</c:v>
                </c:pt>
                <c:pt idx="3035">
                  <c:v>4.4568677034708884E-4</c:v>
                </c:pt>
                <c:pt idx="3036">
                  <c:v>4.4568608126474937E-4</c:v>
                </c:pt>
                <c:pt idx="3037">
                  <c:v>4.4568539498852022E-4</c:v>
                </c:pt>
                <c:pt idx="3038">
                  <c:v>4.4568471150708395E-4</c:v>
                </c:pt>
                <c:pt idx="3039">
                  <c:v>4.4568403080916849E-4</c:v>
                </c:pt>
                <c:pt idx="3040">
                  <c:v>4.4568335288354638E-4</c:v>
                </c:pt>
                <c:pt idx="3041">
                  <c:v>4.4568267771903522E-4</c:v>
                </c:pt>
                <c:pt idx="3042">
                  <c:v>4.45682005304497E-4</c:v>
                </c:pt>
                <c:pt idx="3043">
                  <c:v>4.4568133562883816E-4</c:v>
                </c:pt>
                <c:pt idx="3044">
                  <c:v>4.4568066868100938E-4</c:v>
                </c:pt>
                <c:pt idx="3045">
                  <c:v>4.4568000445000536E-4</c:v>
                </c:pt>
                <c:pt idx="3046">
                  <c:v>4.4567934292486471E-4</c:v>
                </c:pt>
                <c:pt idx="3047">
                  <c:v>4.4567868409466966E-4</c:v>
                </c:pt>
                <c:pt idx="3048">
                  <c:v>4.4567802794854617E-4</c:v>
                </c:pt>
                <c:pt idx="3049">
                  <c:v>4.4567737447566338E-4</c:v>
                </c:pt>
                <c:pt idx="3050">
                  <c:v>4.4567672366523369E-4</c:v>
                </c:pt>
                <c:pt idx="3051">
                  <c:v>4.4567607550651249E-4</c:v>
                </c:pt>
                <c:pt idx="3052">
                  <c:v>4.4567542998879813E-4</c:v>
                </c:pt>
                <c:pt idx="3053">
                  <c:v>4.4567478710143147E-4</c:v>
                </c:pt>
                <c:pt idx="3054">
                  <c:v>4.4567414683379606E-4</c:v>
                </c:pt>
                <c:pt idx="3055">
                  <c:v>4.4567350917531774E-4</c:v>
                </c:pt>
                <c:pt idx="3056">
                  <c:v>4.4567287411546451E-4</c:v>
                </c:pt>
                <c:pt idx="3057">
                  <c:v>4.4567224164374634E-4</c:v>
                </c:pt>
                <c:pt idx="3058">
                  <c:v>4.4567161174971525E-4</c:v>
                </c:pt>
                <c:pt idx="3059">
                  <c:v>4.456709844229647E-4</c:v>
                </c:pt>
                <c:pt idx="3060">
                  <c:v>4.4567035965312988E-4</c:v>
                </c:pt>
                <c:pt idx="3061">
                  <c:v>4.4566973742988722E-4</c:v>
                </c:pt>
                <c:pt idx="3062">
                  <c:v>4.4566911774295432E-4</c:v>
                </c:pt>
                <c:pt idx="3063">
                  <c:v>4.4566850058209002E-4</c:v>
                </c:pt>
                <c:pt idx="3064">
                  <c:v>4.4566788593709383E-4</c:v>
                </c:pt>
                <c:pt idx="3065">
                  <c:v>4.45667273797806E-4</c:v>
                </c:pt>
                <c:pt idx="3066">
                  <c:v>4.4566666415410747E-4</c:v>
                </c:pt>
                <c:pt idx="3067">
                  <c:v>4.4566605699591943E-4</c:v>
                </c:pt>
                <c:pt idx="3068">
                  <c:v>4.4566545231320337E-4</c:v>
                </c:pt>
                <c:pt idx="3069">
                  <c:v>4.4566485009596088E-4</c:v>
                </c:pt>
                <c:pt idx="3070">
                  <c:v>4.456642503342334E-4</c:v>
                </c:pt>
                <c:pt idx="3071">
                  <c:v>4.4566365301810222E-4</c:v>
                </c:pt>
                <c:pt idx="3072">
                  <c:v>4.4566305813768814E-4</c:v>
                </c:pt>
                <c:pt idx="3073">
                  <c:v>4.4566246568315154E-4</c:v>
                </c:pt>
                <c:pt idx="3074">
                  <c:v>4.4566187564469193E-4</c:v>
                </c:pt>
                <c:pt idx="3075">
                  <c:v>4.4566128801254814E-4</c:v>
                </c:pt>
                <c:pt idx="3076">
                  <c:v>4.456607027769978E-4</c:v>
                </c:pt>
                <c:pt idx="3077">
                  <c:v>4.4566011992835757E-4</c:v>
                </c:pt>
                <c:pt idx="3078">
                  <c:v>4.4565953945698266E-4</c:v>
                </c:pt>
                <c:pt idx="3079">
                  <c:v>4.4565896135326678E-4</c:v>
                </c:pt>
                <c:pt idx="3080">
                  <c:v>4.4565838560764221E-4</c:v>
                </c:pt>
                <c:pt idx="3081">
                  <c:v>4.4565781221057919E-4</c:v>
                </c:pt>
                <c:pt idx="3082">
                  <c:v>4.456572411525862E-4</c:v>
                </c:pt>
                <c:pt idx="3083">
                  <c:v>4.4565667242420969E-4</c:v>
                </c:pt>
                <c:pt idx="3084">
                  <c:v>4.4565610601603374E-4</c:v>
                </c:pt>
                <c:pt idx="3085">
                  <c:v>4.4565554191868011E-4</c:v>
                </c:pt>
                <c:pt idx="3086">
                  <c:v>4.4565498012280814E-4</c:v>
                </c:pt>
                <c:pt idx="3087">
                  <c:v>4.4565442061911433E-4</c:v>
                </c:pt>
                <c:pt idx="3088">
                  <c:v>4.4565386339833249E-4</c:v>
                </c:pt>
                <c:pt idx="3089">
                  <c:v>4.4565330845123348E-4</c:v>
                </c:pt>
                <c:pt idx="3090">
                  <c:v>4.4565275576862487E-4</c:v>
                </c:pt>
                <c:pt idx="3091">
                  <c:v>4.4565220534135118E-4</c:v>
                </c:pt>
                <c:pt idx="3092">
                  <c:v>4.456516571602935E-4</c:v>
                </c:pt>
                <c:pt idx="3093">
                  <c:v>4.4565111121636921E-4</c:v>
                </c:pt>
                <c:pt idx="3094">
                  <c:v>4.4565056750053226E-4</c:v>
                </c:pt>
                <c:pt idx="3095">
                  <c:v>4.4565002600377256E-4</c:v>
                </c:pt>
                <c:pt idx="3096">
                  <c:v>4.4564948671711616E-4</c:v>
                </c:pt>
                <c:pt idx="3097">
                  <c:v>4.456489496316249E-4</c:v>
                </c:pt>
                <c:pt idx="3098">
                  <c:v>4.456484147383965E-4</c:v>
                </c:pt>
                <c:pt idx="3099">
                  <c:v>4.4564788202856414E-4</c:v>
                </c:pt>
                <c:pt idx="3100">
                  <c:v>4.4564735149329662E-4</c:v>
                </c:pt>
                <c:pt idx="3101">
                  <c:v>4.4564682312379786E-4</c:v>
                </c:pt>
                <c:pt idx="3102">
                  <c:v>4.4564629691130713E-4</c:v>
                </c:pt>
                <c:pt idx="3103">
                  <c:v>4.456457728470987E-4</c:v>
                </c:pt>
                <c:pt idx="3104">
                  <c:v>4.4564525092248168E-4</c:v>
                </c:pt>
                <c:pt idx="3105">
                  <c:v>4.4564473112880011E-4</c:v>
                </c:pt>
                <c:pt idx="3106">
                  <c:v>4.4564421345743243E-4</c:v>
                </c:pt>
                <c:pt idx="3107">
                  <c:v>4.4564369789979179E-4</c:v>
                </c:pt>
                <c:pt idx="3108">
                  <c:v>4.4564318444732559E-4</c:v>
                </c:pt>
                <c:pt idx="3109">
                  <c:v>4.4564267309151547E-4</c:v>
                </c:pt>
                <c:pt idx="3110">
                  <c:v>4.4564216382387715E-4</c:v>
                </c:pt>
                <c:pt idx="3111">
                  <c:v>4.4564165663596032E-4</c:v>
                </c:pt>
                <c:pt idx="3112">
                  <c:v>4.4564115151934848E-4</c:v>
                </c:pt>
                <c:pt idx="3113">
                  <c:v>4.4564064846565885E-4</c:v>
                </c:pt>
                <c:pt idx="3114">
                  <c:v>4.4564014746654215E-4</c:v>
                </c:pt>
                <c:pt idx="3115">
                  <c:v>4.4563964851368254E-4</c:v>
                </c:pt>
                <c:pt idx="3116">
                  <c:v>4.4563915159879743E-4</c:v>
                </c:pt>
                <c:pt idx="3117">
                  <c:v>4.4563865671363756E-4</c:v>
                </c:pt>
                <c:pt idx="3118">
                  <c:v>4.4563816384998647E-4</c:v>
                </c:pt>
                <c:pt idx="3119">
                  <c:v>4.456376729996607E-4</c:v>
                </c:pt>
                <c:pt idx="3120">
                  <c:v>4.4563718415450954E-4</c:v>
                </c:pt>
                <c:pt idx="3121">
                  <c:v>4.4563669730641499E-4</c:v>
                </c:pt>
                <c:pt idx="3122">
                  <c:v>4.4563621244729144E-4</c:v>
                </c:pt>
                <c:pt idx="3123">
                  <c:v>4.456357295690857E-4</c:v>
                </c:pt>
                <c:pt idx="3124">
                  <c:v>4.4563524866377685E-4</c:v>
                </c:pt>
                <c:pt idx="3125">
                  <c:v>4.4563470146325519E-4</c:v>
                </c:pt>
                <c:pt idx="3126">
                  <c:v>4.4563422475872258E-4</c:v>
                </c:pt>
                <c:pt idx="3127">
                  <c:v>4.4563375000208682E-4</c:v>
                </c:pt>
                <c:pt idx="3128">
                  <c:v>4.4563327718545918E-4</c:v>
                </c:pt>
                <c:pt idx="3129">
                  <c:v>4.4563280630098264E-4</c:v>
                </c:pt>
                <c:pt idx="3130">
                  <c:v>4.4563233734083165E-4</c:v>
                </c:pt>
                <c:pt idx="3131">
                  <c:v>4.4563187029721194E-4</c:v>
                </c:pt>
                <c:pt idx="3132">
                  <c:v>4.4563140516236047E-4</c:v>
                </c:pt>
                <c:pt idx="3133">
                  <c:v>4.4563094192854544E-4</c:v>
                </c:pt>
                <c:pt idx="3134">
                  <c:v>4.4563048058806579E-4</c:v>
                </c:pt>
                <c:pt idx="3135">
                  <c:v>4.4563002113325159E-4</c:v>
                </c:pt>
                <c:pt idx="3136">
                  <c:v>4.4562956355646344E-4</c:v>
                </c:pt>
                <c:pt idx="3137">
                  <c:v>4.4562910785009269E-4</c:v>
                </c:pt>
                <c:pt idx="3138">
                  <c:v>4.4562865400656103E-4</c:v>
                </c:pt>
                <c:pt idx="3139">
                  <c:v>4.4562820201832074E-4</c:v>
                </c:pt>
                <c:pt idx="3140">
                  <c:v>4.4562775187785423E-4</c:v>
                </c:pt>
                <c:pt idx="3141">
                  <c:v>4.4562730357767394E-4</c:v>
                </c:pt>
                <c:pt idx="3142">
                  <c:v>4.4562685711032251E-4</c:v>
                </c:pt>
                <c:pt idx="3143">
                  <c:v>4.4562641246837246E-4</c:v>
                </c:pt>
                <c:pt idx="3144">
                  <c:v>4.456259696444259E-4</c:v>
                </c:pt>
                <c:pt idx="3145">
                  <c:v>4.4562552863111485E-4</c:v>
                </c:pt>
                <c:pt idx="3146">
                  <c:v>4.4562508942110068E-4</c:v>
                </c:pt>
                <c:pt idx="3147">
                  <c:v>4.4562465200707435E-4</c:v>
                </c:pt>
                <c:pt idx="3148">
                  <c:v>4.4562421638175593E-4</c:v>
                </c:pt>
                <c:pt idx="3149">
                  <c:v>4.4562378253789486E-4</c:v>
                </c:pt>
                <c:pt idx="3150">
                  <c:v>4.4562335046826956E-4</c:v>
                </c:pt>
                <c:pt idx="3151">
                  <c:v>4.4562292016568747E-4</c:v>
                </c:pt>
                <c:pt idx="3152">
                  <c:v>4.456224916229849E-4</c:v>
                </c:pt>
                <c:pt idx="3153">
                  <c:v>4.4562206483302676E-4</c:v>
                </c:pt>
                <c:pt idx="3154">
                  <c:v>4.4562163978870676E-4</c:v>
                </c:pt>
                <c:pt idx="3155">
                  <c:v>4.4562121648294696E-4</c:v>
                </c:pt>
                <c:pt idx="3156">
                  <c:v>4.4562079490869787E-4</c:v>
                </c:pt>
                <c:pt idx="3157">
                  <c:v>4.4562037505893837E-4</c:v>
                </c:pt>
                <c:pt idx="3158">
                  <c:v>4.456199569266754E-4</c:v>
                </c:pt>
                <c:pt idx="3159">
                  <c:v>4.4561948115535559E-4</c:v>
                </c:pt>
                <c:pt idx="3160">
                  <c:v>4.4561906668002469E-4</c:v>
                </c:pt>
                <c:pt idx="3161">
                  <c:v>4.4561865390039445E-4</c:v>
                </c:pt>
                <c:pt idx="3162">
                  <c:v>4.4561824280958722E-4</c:v>
                </c:pt>
                <c:pt idx="3163">
                  <c:v>4.4561783340075323E-4</c:v>
                </c:pt>
                <c:pt idx="3164">
                  <c:v>4.4561742566707005E-4</c:v>
                </c:pt>
                <c:pt idx="3165">
                  <c:v>4.4561701960174258E-4</c:v>
                </c:pt>
                <c:pt idx="3166">
                  <c:v>4.4561661519800313E-4</c:v>
                </c:pt>
                <c:pt idx="3167">
                  <c:v>4.4561621244911112E-4</c:v>
                </c:pt>
                <c:pt idx="3168">
                  <c:v>4.4561581134835299E-4</c:v>
                </c:pt>
                <c:pt idx="3169">
                  <c:v>4.456154118890422E-4</c:v>
                </c:pt>
                <c:pt idx="3170">
                  <c:v>4.4561501406451898E-4</c:v>
                </c:pt>
                <c:pt idx="3171">
                  <c:v>4.456146178681503E-4</c:v>
                </c:pt>
                <c:pt idx="3172">
                  <c:v>4.4561422329332989E-4</c:v>
                </c:pt>
                <c:pt idx="3173">
                  <c:v>4.456138303334779E-4</c:v>
                </c:pt>
                <c:pt idx="3174">
                  <c:v>4.4561343898204091E-4</c:v>
                </c:pt>
                <c:pt idx="3175">
                  <c:v>4.4561304923249176E-4</c:v>
                </c:pt>
                <c:pt idx="3176">
                  <c:v>4.4561266107832963E-4</c:v>
                </c:pt>
                <c:pt idx="3177">
                  <c:v>4.4561227451307976E-4</c:v>
                </c:pt>
                <c:pt idx="3178">
                  <c:v>4.4561188953029334E-4</c:v>
                </c:pt>
                <c:pt idx="3179">
                  <c:v>4.4561150612354753E-4</c:v>
                </c:pt>
                <c:pt idx="3180">
                  <c:v>4.4561112428644523E-4</c:v>
                </c:pt>
                <c:pt idx="3181">
                  <c:v>4.4561074401261512E-4</c:v>
                </c:pt>
                <c:pt idx="3182">
                  <c:v>4.4561036529571142E-4</c:v>
                </c:pt>
                <c:pt idx="3183">
                  <c:v>4.4560998812941382E-4</c:v>
                </c:pt>
                <c:pt idx="3184">
                  <c:v>4.456096125074274E-4</c:v>
                </c:pt>
                <c:pt idx="3185">
                  <c:v>4.4560923842348264E-4</c:v>
                </c:pt>
                <c:pt idx="3186">
                  <c:v>4.4560886587133509E-4</c:v>
                </c:pt>
                <c:pt idx="3187">
                  <c:v>4.4560849484476543E-4</c:v>
                </c:pt>
                <c:pt idx="3188">
                  <c:v>4.4560812533757941E-4</c:v>
                </c:pt>
                <c:pt idx="3189">
                  <c:v>4.4560775734360752E-4</c:v>
                </c:pt>
                <c:pt idx="3190">
                  <c:v>4.4560739085670512E-4</c:v>
                </c:pt>
                <c:pt idx="3191">
                  <c:v>4.4560702587075236E-4</c:v>
                </c:pt>
                <c:pt idx="3192">
                  <c:v>4.4560666237965381E-4</c:v>
                </c:pt>
                <c:pt idx="3193">
                  <c:v>4.456063003773387E-4</c:v>
                </c:pt>
                <c:pt idx="3194">
                  <c:v>4.4560593985776059E-4</c:v>
                </c:pt>
                <c:pt idx="3195">
                  <c:v>4.4560558081489728E-4</c:v>
                </c:pt>
                <c:pt idx="3196">
                  <c:v>4.4560522324275085E-4</c:v>
                </c:pt>
                <c:pt idx="3197">
                  <c:v>4.4560486713534757E-4</c:v>
                </c:pt>
                <c:pt idx="3198">
                  <c:v>4.4560451248673762E-4</c:v>
                </c:pt>
                <c:pt idx="3199">
                  <c:v>4.4560415929099511E-4</c:v>
                </c:pt>
                <c:pt idx="3200">
                  <c:v>4.4560380754221803E-4</c:v>
                </c:pt>
                <c:pt idx="3201">
                  <c:v>4.4560345723452805E-4</c:v>
                </c:pt>
                <c:pt idx="3202">
                  <c:v>4.4560310836207049E-4</c:v>
                </c:pt>
                <c:pt idx="3203">
                  <c:v>4.4560276091901423E-4</c:v>
                </c:pt>
                <c:pt idx="3204">
                  <c:v>4.4560241489955164E-4</c:v>
                </c:pt>
                <c:pt idx="3205">
                  <c:v>4.4560207029789838E-4</c:v>
                </c:pt>
                <c:pt idx="3206">
                  <c:v>4.4560172710829339E-4</c:v>
                </c:pt>
                <c:pt idx="3207">
                  <c:v>4.456013853249988E-4</c:v>
                </c:pt>
                <c:pt idx="3208">
                  <c:v>4.4560104494229983E-4</c:v>
                </c:pt>
                <c:pt idx="3209">
                  <c:v>4.4560070595450464E-4</c:v>
                </c:pt>
                <c:pt idx="3210">
                  <c:v>4.4560036835594431E-4</c:v>
                </c:pt>
                <c:pt idx="3211">
                  <c:v>4.4559998422288047E-4</c:v>
                </c:pt>
                <c:pt idx="3212">
                  <c:v>4.4559964958226886E-4</c:v>
                </c:pt>
                <c:pt idx="3213">
                  <c:v>4.4559931631322358E-4</c:v>
                </c:pt>
                <c:pt idx="3214">
                  <c:v>4.4559898441016971E-4</c:v>
                </c:pt>
                <c:pt idx="3215">
                  <c:v>4.4559865386755462E-4</c:v>
                </c:pt>
                <c:pt idx="3216">
                  <c:v>4.4559832467984812E-4</c:v>
                </c:pt>
                <c:pt idx="3217">
                  <c:v>4.4559799684154214E-4</c:v>
                </c:pt>
                <c:pt idx="3218">
                  <c:v>4.4559767034715099E-4</c:v>
                </c:pt>
                <c:pt idx="3219">
                  <c:v>4.455973451912109E-4</c:v>
                </c:pt>
                <c:pt idx="3220">
                  <c:v>4.4559702136828008E-4</c:v>
                </c:pt>
                <c:pt idx="3221">
                  <c:v>4.4559669887293872E-4</c:v>
                </c:pt>
                <c:pt idx="3222">
                  <c:v>4.4559637769978885E-4</c:v>
                </c:pt>
                <c:pt idx="3223">
                  <c:v>4.4559605784345413E-4</c:v>
                </c:pt>
                <c:pt idx="3224">
                  <c:v>4.4559555785970327E-4</c:v>
                </c:pt>
                <c:pt idx="3225">
                  <c:v>4.4559524136492888E-4</c:v>
                </c:pt>
                <c:pt idx="3226">
                  <c:v>4.4559492616794469E-4</c:v>
                </c:pt>
                <c:pt idx="3227">
                  <c:v>4.4559461226347273E-4</c:v>
                </c:pt>
                <c:pt idx="3228">
                  <c:v>4.4559429964625616E-4</c:v>
                </c:pt>
                <c:pt idx="3229">
                  <c:v>4.4559398831105933E-4</c:v>
                </c:pt>
                <c:pt idx="3230">
                  <c:v>4.4559367825266772E-4</c:v>
                </c:pt>
                <c:pt idx="3231">
                  <c:v>4.4559336946588783E-4</c:v>
                </c:pt>
                <c:pt idx="3232">
                  <c:v>4.4559306194554704E-4</c:v>
                </c:pt>
                <c:pt idx="3233">
                  <c:v>4.455927556864935E-4</c:v>
                </c:pt>
                <c:pt idx="3234">
                  <c:v>4.4559245068359621E-4</c:v>
                </c:pt>
                <c:pt idx="3235">
                  <c:v>4.4559214693174479E-4</c:v>
                </c:pt>
                <c:pt idx="3236">
                  <c:v>4.4559184442584951E-4</c:v>
                </c:pt>
                <c:pt idx="3237">
                  <c:v>4.4559154316084102E-4</c:v>
                </c:pt>
                <c:pt idx="3238">
                  <c:v>4.4559124313167057E-4</c:v>
                </c:pt>
                <c:pt idx="3239">
                  <c:v>4.4559094433330951E-4</c:v>
                </c:pt>
                <c:pt idx="3240">
                  <c:v>4.4559064676074966E-4</c:v>
                </c:pt>
                <c:pt idx="3241">
                  <c:v>4.4559035040900297E-4</c:v>
                </c:pt>
                <c:pt idx="3242">
                  <c:v>4.4559005527310141E-4</c:v>
                </c:pt>
                <c:pt idx="3243">
                  <c:v>4.4558976134809707E-4</c:v>
                </c:pt>
                <c:pt idx="3244">
                  <c:v>4.4558946862906191E-4</c:v>
                </c:pt>
                <c:pt idx="3245">
                  <c:v>4.4558917711108776E-4</c:v>
                </c:pt>
                <c:pt idx="3246">
                  <c:v>4.4558888678928628E-4</c:v>
                </c:pt>
                <c:pt idx="3247">
                  <c:v>4.455885976587888E-4</c:v>
                </c:pt>
                <c:pt idx="3248">
                  <c:v>4.4558830971474622E-4</c:v>
                </c:pt>
                <c:pt idx="3249">
                  <c:v>4.4558802295232907E-4</c:v>
                </c:pt>
                <c:pt idx="3250">
                  <c:v>4.4558773736672736E-4</c:v>
                </c:pt>
                <c:pt idx="3251">
                  <c:v>4.4558745295315041E-4</c:v>
                </c:pt>
                <c:pt idx="3252">
                  <c:v>4.4558716970682683E-4</c:v>
                </c:pt>
                <c:pt idx="3253">
                  <c:v>4.4558688762300465E-4</c:v>
                </c:pt>
                <c:pt idx="3254">
                  <c:v>4.455866066969508E-4</c:v>
                </c:pt>
                <c:pt idx="3255">
                  <c:v>4.4558632692395155E-4</c:v>
                </c:pt>
                <c:pt idx="3256">
                  <c:v>4.4558604829931191E-4</c:v>
                </c:pt>
                <c:pt idx="3257">
                  <c:v>4.4558577081835616E-4</c:v>
                </c:pt>
                <c:pt idx="3258">
                  <c:v>4.4558549447642706E-4</c:v>
                </c:pt>
                <c:pt idx="3259">
                  <c:v>4.4558521926888644E-4</c:v>
                </c:pt>
                <c:pt idx="3260">
                  <c:v>4.4558494519111473E-4</c:v>
                </c:pt>
                <c:pt idx="3261">
                  <c:v>4.455846722385109E-4</c:v>
                </c:pt>
                <c:pt idx="3262">
                  <c:v>4.4558440040649269E-4</c:v>
                </c:pt>
                <c:pt idx="3263">
                  <c:v>4.4558412969049609E-4</c:v>
                </c:pt>
                <c:pt idx="3264">
                  <c:v>4.4558386008597569E-4</c:v>
                </c:pt>
                <c:pt idx="3265">
                  <c:v>4.4558359158840434E-4</c:v>
                </c:pt>
                <c:pt idx="3266">
                  <c:v>4.4558332419327308E-4</c:v>
                </c:pt>
                <c:pt idx="3267">
                  <c:v>4.4558305789609129E-4</c:v>
                </c:pt>
                <c:pt idx="3268">
                  <c:v>4.4558279269238632E-4</c:v>
                </c:pt>
                <c:pt idx="3269">
                  <c:v>4.4558252857770366E-4</c:v>
                </c:pt>
                <c:pt idx="3270">
                  <c:v>4.4558226554760678E-4</c:v>
                </c:pt>
                <c:pt idx="3271">
                  <c:v>4.4558200359767698E-4</c:v>
                </c:pt>
                <c:pt idx="3272">
                  <c:v>4.4558174272351346E-4</c:v>
                </c:pt>
                <c:pt idx="3273">
                  <c:v>4.4558148292073315E-4</c:v>
                </c:pt>
                <c:pt idx="3274">
                  <c:v>4.4558122418497062E-4</c:v>
                </c:pt>
                <c:pt idx="3275">
                  <c:v>4.4558096651187813E-4</c:v>
                </c:pt>
                <c:pt idx="3276">
                  <c:v>4.4558070989712551E-4</c:v>
                </c:pt>
                <c:pt idx="3277">
                  <c:v>4.4558045433639999E-4</c:v>
                </c:pt>
                <c:pt idx="3278">
                  <c:v>4.4558019982540622E-4</c:v>
                </c:pt>
                <c:pt idx="3279">
                  <c:v>4.4557994635986622E-4</c:v>
                </c:pt>
                <c:pt idx="3280">
                  <c:v>4.4557969393551927E-4</c:v>
                </c:pt>
                <c:pt idx="3281">
                  <c:v>4.4557944254812183E-4</c:v>
                </c:pt>
                <c:pt idx="3282">
                  <c:v>4.4557919219344761E-4</c:v>
                </c:pt>
                <c:pt idx="3283">
                  <c:v>4.4557894286728714E-4</c:v>
                </c:pt>
                <c:pt idx="3284">
                  <c:v>4.455786945654482E-4</c:v>
                </c:pt>
                <c:pt idx="3285">
                  <c:v>4.455784472837553E-4</c:v>
                </c:pt>
                <c:pt idx="3286">
                  <c:v>4.4557820101804994E-4</c:v>
                </c:pt>
                <c:pt idx="3287">
                  <c:v>4.455779557641904E-4</c:v>
                </c:pt>
                <c:pt idx="3288">
                  <c:v>4.4557771151805162E-4</c:v>
                </c:pt>
                <c:pt idx="3289">
                  <c:v>4.4557746827552524E-4</c:v>
                </c:pt>
                <c:pt idx="3290">
                  <c:v>4.4557722603251948E-4</c:v>
                </c:pt>
                <c:pt idx="3291">
                  <c:v>4.4557698478495908E-4</c:v>
                </c:pt>
                <c:pt idx="3292">
                  <c:v>4.4557674452878529E-4</c:v>
                </c:pt>
                <c:pt idx="3293">
                  <c:v>4.4557650525995572E-4</c:v>
                </c:pt>
                <c:pt idx="3294">
                  <c:v>4.4557626697444428E-4</c:v>
                </c:pt>
                <c:pt idx="3295">
                  <c:v>4.4557602966824116E-4</c:v>
                </c:pt>
                <c:pt idx="3296">
                  <c:v>4.4557579333735282E-4</c:v>
                </c:pt>
                <c:pt idx="3297">
                  <c:v>4.4557555797780169E-4</c:v>
                </c:pt>
                <c:pt idx="3298">
                  <c:v>4.4557532358562648E-4</c:v>
                </c:pt>
                <c:pt idx="3299">
                  <c:v>4.4557509015688172E-4</c:v>
                </c:pt>
                <c:pt idx="3300">
                  <c:v>4.4557485768763805E-4</c:v>
                </c:pt>
                <c:pt idx="3301">
                  <c:v>4.4557462617398182E-4</c:v>
                </c:pt>
                <c:pt idx="3302">
                  <c:v>4.4557439561201527E-4</c:v>
                </c:pt>
                <c:pt idx="3303">
                  <c:v>4.4557416599785642E-4</c:v>
                </c:pt>
                <c:pt idx="3304">
                  <c:v>4.4557393732763895E-4</c:v>
                </c:pt>
                <c:pt idx="3305">
                  <c:v>4.455737095975122E-4</c:v>
                </c:pt>
                <c:pt idx="3306">
                  <c:v>4.4557348280364103E-4</c:v>
                </c:pt>
                <c:pt idx="3307">
                  <c:v>4.4557325694220574E-4</c:v>
                </c:pt>
                <c:pt idx="3308">
                  <c:v>4.4557303200940223E-4</c:v>
                </c:pt>
                <c:pt idx="3309">
                  <c:v>4.4557280800144167E-4</c:v>
                </c:pt>
                <c:pt idx="3310">
                  <c:v>4.4557258491455053E-4</c:v>
                </c:pt>
                <c:pt idx="3311">
                  <c:v>4.455723627449706E-4</c:v>
                </c:pt>
                <c:pt idx="3312">
                  <c:v>4.4557214148895882E-4</c:v>
                </c:pt>
                <c:pt idx="3313">
                  <c:v>4.4557192114278728E-4</c:v>
                </c:pt>
                <c:pt idx="3314">
                  <c:v>4.4557170170274319E-4</c:v>
                </c:pt>
                <c:pt idx="3315">
                  <c:v>4.4557148316512864E-4</c:v>
                </c:pt>
                <c:pt idx="3316">
                  <c:v>4.4557126552626078E-4</c:v>
                </c:pt>
                <c:pt idx="3317">
                  <c:v>4.4557104878247163E-4</c:v>
                </c:pt>
                <c:pt idx="3318">
                  <c:v>4.4557083293010808E-4</c:v>
                </c:pt>
                <c:pt idx="3319">
                  <c:v>4.4557061796553172E-4</c:v>
                </c:pt>
                <c:pt idx="3320">
                  <c:v>4.4557040388511888E-4</c:v>
                </c:pt>
                <c:pt idx="3321">
                  <c:v>4.455701906852605E-4</c:v>
                </c:pt>
                <c:pt idx="3322">
                  <c:v>4.4556997836236231E-4</c:v>
                </c:pt>
                <c:pt idx="3323">
                  <c:v>4.4556976691284431E-4</c:v>
                </c:pt>
                <c:pt idx="3324">
                  <c:v>4.4556955633314122E-4</c:v>
                </c:pt>
                <c:pt idx="3325">
                  <c:v>4.4556934661970195E-4</c:v>
                </c:pt>
                <c:pt idx="3326">
                  <c:v>4.4556913776899E-4</c:v>
                </c:pt>
                <c:pt idx="3327">
                  <c:v>4.4556892977748301E-4</c:v>
                </c:pt>
                <c:pt idx="3328">
                  <c:v>4.4556872264167298E-4</c:v>
                </c:pt>
                <c:pt idx="3329">
                  <c:v>4.4556851635806603E-4</c:v>
                </c:pt>
                <c:pt idx="3330">
                  <c:v>4.4556831092318246E-4</c:v>
                </c:pt>
                <c:pt idx="3331">
                  <c:v>4.4556810633355668E-4</c:v>
                </c:pt>
                <c:pt idx="3332">
                  <c:v>4.4556790258573696E-4</c:v>
                </c:pt>
                <c:pt idx="3333">
                  <c:v>4.4556769967628573E-4</c:v>
                </c:pt>
                <c:pt idx="3334">
                  <c:v>4.4556749760177929E-4</c:v>
                </c:pt>
                <c:pt idx="3335">
                  <c:v>4.4556729635880768E-4</c:v>
                </c:pt>
                <c:pt idx="3336">
                  <c:v>4.4556709594397489E-4</c:v>
                </c:pt>
                <c:pt idx="3337">
                  <c:v>4.455668963538986E-4</c:v>
                </c:pt>
                <c:pt idx="3338">
                  <c:v>4.4556669758521008E-4</c:v>
                </c:pt>
                <c:pt idx="3339">
                  <c:v>4.4556649963455443E-4</c:v>
                </c:pt>
                <c:pt idx="3340">
                  <c:v>4.4556630249859014E-4</c:v>
                </c:pt>
                <c:pt idx="3341">
                  <c:v>4.4556610617398936E-4</c:v>
                </c:pt>
                <c:pt idx="3342">
                  <c:v>4.4556591065743762E-4</c:v>
                </c:pt>
                <c:pt idx="3343">
                  <c:v>4.4556571594563398E-4</c:v>
                </c:pt>
                <c:pt idx="3344">
                  <c:v>4.4556552203529074E-4</c:v>
                </c:pt>
                <c:pt idx="3345">
                  <c:v>4.4556532892313361E-4</c:v>
                </c:pt>
                <c:pt idx="3346">
                  <c:v>4.4556513660590143E-4</c:v>
                </c:pt>
                <c:pt idx="3347">
                  <c:v>4.4556494508034647E-4</c:v>
                </c:pt>
                <c:pt idx="3348">
                  <c:v>4.4556475434323389E-4</c:v>
                </c:pt>
                <c:pt idx="3349">
                  <c:v>4.4556456439134211E-4</c:v>
                </c:pt>
                <c:pt idx="3350">
                  <c:v>4.4556437522146253E-4</c:v>
                </c:pt>
                <c:pt idx="3351">
                  <c:v>4.4556418683039964E-4</c:v>
                </c:pt>
                <c:pt idx="3352">
                  <c:v>4.4556399921497075E-4</c:v>
                </c:pt>
                <c:pt idx="3353">
                  <c:v>4.4556381237200615E-4</c:v>
                </c:pt>
                <c:pt idx="3354">
                  <c:v>4.4556362629834885E-4</c:v>
                </c:pt>
                <c:pt idx="3355">
                  <c:v>4.4556344099085484E-4</c:v>
                </c:pt>
                <c:pt idx="3356">
                  <c:v>4.4556325644639272E-4</c:v>
                </c:pt>
                <c:pt idx="3357">
                  <c:v>4.4556307266184372E-4</c:v>
                </c:pt>
                <c:pt idx="3358">
                  <c:v>4.4556288963410178E-4</c:v>
                </c:pt>
                <c:pt idx="3359">
                  <c:v>4.455627073600735E-4</c:v>
                </c:pt>
                <c:pt idx="3360">
                  <c:v>4.4556252583667784E-4</c:v>
                </c:pt>
                <c:pt idx="3361">
                  <c:v>4.4556234506084642E-4</c:v>
                </c:pt>
                <c:pt idx="3362">
                  <c:v>4.4556216502952318E-4</c:v>
                </c:pt>
                <c:pt idx="3363">
                  <c:v>4.455619857396644E-4</c:v>
                </c:pt>
                <c:pt idx="3364">
                  <c:v>4.4556180718823886E-4</c:v>
                </c:pt>
                <c:pt idx="3365">
                  <c:v>4.4556162937222748E-4</c:v>
                </c:pt>
                <c:pt idx="3366">
                  <c:v>4.4556145228862352E-4</c:v>
                </c:pt>
                <c:pt idx="3367">
                  <c:v>4.4556127593443228E-4</c:v>
                </c:pt>
                <c:pt idx="3368">
                  <c:v>4.4556110030667136E-4</c:v>
                </c:pt>
                <c:pt idx="3369">
                  <c:v>4.455609254023703E-4</c:v>
                </c:pt>
                <c:pt idx="3370">
                  <c:v>4.4556075121857081E-4</c:v>
                </c:pt>
                <c:pt idx="3371">
                  <c:v>4.4556057775232657E-4</c:v>
                </c:pt>
                <c:pt idx="3372">
                  <c:v>4.4556040500070307E-4</c:v>
                </c:pt>
                <c:pt idx="3373">
                  <c:v>4.455602329607779E-4</c:v>
                </c:pt>
                <c:pt idx="3374">
                  <c:v>4.4556006162964026E-4</c:v>
                </c:pt>
                <c:pt idx="3375">
                  <c:v>4.4555989100439141E-4</c:v>
                </c:pt>
                <c:pt idx="3376">
                  <c:v>4.4555972108214418E-4</c:v>
                </c:pt>
                <c:pt idx="3377">
                  <c:v>4.4555955186002317E-4</c:v>
                </c:pt>
                <c:pt idx="3378">
                  <c:v>4.455593833351646E-4</c:v>
                </c:pt>
                <c:pt idx="3379">
                  <c:v>4.4555921550471639E-4</c:v>
                </c:pt>
                <c:pt idx="3380">
                  <c:v>4.4555904836583786E-4</c:v>
                </c:pt>
                <c:pt idx="3381">
                  <c:v>4.4555888191570006E-4</c:v>
                </c:pt>
                <c:pt idx="3382">
                  <c:v>4.4555871615148542E-4</c:v>
                </c:pt>
                <c:pt idx="3383">
                  <c:v>4.4555855107038771E-4</c:v>
                </c:pt>
                <c:pt idx="3384">
                  <c:v>4.4555838666961216E-4</c:v>
                </c:pt>
                <c:pt idx="3385">
                  <c:v>4.4555822294637537E-4</c:v>
                </c:pt>
                <c:pt idx="3386">
                  <c:v>4.4555805989790519E-4</c:v>
                </c:pt>
                <c:pt idx="3387">
                  <c:v>4.455578975214407E-4</c:v>
                </c:pt>
                <c:pt idx="3388">
                  <c:v>4.4555773581423215E-4</c:v>
                </c:pt>
                <c:pt idx="3389">
                  <c:v>4.4555757477354106E-4</c:v>
                </c:pt>
                <c:pt idx="3390">
                  <c:v>4.4555741439664001E-4</c:v>
                </c:pt>
                <c:pt idx="3391">
                  <c:v>4.4555725468081253E-4</c:v>
                </c:pt>
                <c:pt idx="3392">
                  <c:v>4.4555709562335333E-4</c:v>
                </c:pt>
                <c:pt idx="3393">
                  <c:v>4.4555693722156799E-4</c:v>
                </c:pt>
                <c:pt idx="3394">
                  <c:v>4.4555677947277311E-4</c:v>
                </c:pt>
                <c:pt idx="3395">
                  <c:v>4.4555662237429609E-4</c:v>
                </c:pt>
                <c:pt idx="3396">
                  <c:v>4.455564659234752E-4</c:v>
                </c:pt>
                <c:pt idx="3397">
                  <c:v>4.4555631011765963E-4</c:v>
                </c:pt>
                <c:pt idx="3398">
                  <c:v>4.4555615495420908E-4</c:v>
                </c:pt>
                <c:pt idx="3399">
                  <c:v>4.4555600043049424E-4</c:v>
                </c:pt>
                <c:pt idx="3400">
                  <c:v>4.4555584654389622E-4</c:v>
                </c:pt>
                <c:pt idx="3401">
                  <c:v>4.4555569329180692E-4</c:v>
                </c:pt>
                <c:pt idx="3402">
                  <c:v>4.4555554067162887E-4</c:v>
                </c:pt>
                <c:pt idx="3403">
                  <c:v>4.4555538868077494E-4</c:v>
                </c:pt>
                <c:pt idx="3404">
                  <c:v>4.4555523731666869E-4</c:v>
                </c:pt>
                <c:pt idx="3405">
                  <c:v>4.4555508657674402E-4</c:v>
                </c:pt>
                <c:pt idx="3406">
                  <c:v>4.4555493645844537E-4</c:v>
                </c:pt>
                <c:pt idx="3407">
                  <c:v>4.4555478695922741E-4</c:v>
                </c:pt>
                <c:pt idx="3408">
                  <c:v>4.4555463807655521E-4</c:v>
                </c:pt>
                <c:pt idx="3409">
                  <c:v>4.4555448980790417E-4</c:v>
                </c:pt>
                <c:pt idx="3410">
                  <c:v>4.455543421507599E-4</c:v>
                </c:pt>
                <c:pt idx="3411">
                  <c:v>4.4555419510261817E-4</c:v>
                </c:pt>
                <c:pt idx="3412">
                  <c:v>4.455540486609851E-4</c:v>
                </c:pt>
                <c:pt idx="3413">
                  <c:v>4.4555390282337667E-4</c:v>
                </c:pt>
                <c:pt idx="3414">
                  <c:v>4.4555375758731917E-4</c:v>
                </c:pt>
                <c:pt idx="3415">
                  <c:v>4.455536129503488E-4</c:v>
                </c:pt>
                <c:pt idx="3416">
                  <c:v>4.4555346891001185E-4</c:v>
                </c:pt>
                <c:pt idx="3417">
                  <c:v>4.4555332546386453E-4</c:v>
                </c:pt>
                <c:pt idx="3418">
                  <c:v>4.4555318260947302E-4</c:v>
                </c:pt>
                <c:pt idx="3419">
                  <c:v>4.4555302006880118E-4</c:v>
                </c:pt>
                <c:pt idx="3420">
                  <c:v>4.455528784743081E-4</c:v>
                </c:pt>
                <c:pt idx="3421">
                  <c:v>4.455527374639857E-4</c:v>
                </c:pt>
                <c:pt idx="3422">
                  <c:v>4.4555259703544088E-4</c:v>
                </c:pt>
                <c:pt idx="3423">
                  <c:v>4.4555245718629017E-4</c:v>
                </c:pt>
                <c:pt idx="3424">
                  <c:v>4.4555231791415983E-4</c:v>
                </c:pt>
                <c:pt idx="3425">
                  <c:v>4.4555217921668575E-4</c:v>
                </c:pt>
                <c:pt idx="3426">
                  <c:v>4.4555204109151343E-4</c:v>
                </c:pt>
                <c:pt idx="3427">
                  <c:v>4.45551903536298E-4</c:v>
                </c:pt>
                <c:pt idx="3428">
                  <c:v>4.4555176654870394E-4</c:v>
                </c:pt>
                <c:pt idx="3429">
                  <c:v>4.4555163012640546E-4</c:v>
                </c:pt>
                <c:pt idx="3430">
                  <c:v>4.4555149426708595E-4</c:v>
                </c:pt>
                <c:pt idx="3431">
                  <c:v>4.4555135896843845E-4</c:v>
                </c:pt>
                <c:pt idx="3432">
                  <c:v>4.4555122422816531E-4</c:v>
                </c:pt>
                <c:pt idx="3433">
                  <c:v>4.4555109004397811E-4</c:v>
                </c:pt>
                <c:pt idx="3434">
                  <c:v>4.4555095641359786E-4</c:v>
                </c:pt>
                <c:pt idx="3435">
                  <c:v>4.4555082333475472E-4</c:v>
                </c:pt>
                <c:pt idx="3436">
                  <c:v>4.4555069080518824E-4</c:v>
                </c:pt>
                <c:pt idx="3437">
                  <c:v>4.4555055882264703E-4</c:v>
                </c:pt>
                <c:pt idx="3438">
                  <c:v>4.4555042738488883E-4</c:v>
                </c:pt>
                <c:pt idx="3439">
                  <c:v>4.4555029648968059E-4</c:v>
                </c:pt>
                <c:pt idx="3440">
                  <c:v>4.4555016613479832E-4</c:v>
                </c:pt>
                <c:pt idx="3441">
                  <c:v>4.4555003631802694E-4</c:v>
                </c:pt>
                <c:pt idx="3442">
                  <c:v>4.455499070371606E-4</c:v>
                </c:pt>
                <c:pt idx="3443">
                  <c:v>4.4554977829000222E-4</c:v>
                </c:pt>
                <c:pt idx="3444">
                  <c:v>4.455496500743637E-4</c:v>
                </c:pt>
                <c:pt idx="3445">
                  <c:v>4.4554952238806596E-4</c:v>
                </c:pt>
                <c:pt idx="3446">
                  <c:v>4.4554939522893871E-4</c:v>
                </c:pt>
                <c:pt idx="3447">
                  <c:v>4.4554926859482032E-4</c:v>
                </c:pt>
                <c:pt idx="3448">
                  <c:v>4.4554914248355821E-4</c:v>
                </c:pt>
                <c:pt idx="3449">
                  <c:v>4.4554901689300842E-4</c:v>
                </c:pt>
                <c:pt idx="3450">
                  <c:v>4.4554889182103568E-4</c:v>
                </c:pt>
                <c:pt idx="3451">
                  <c:v>4.4554876726551353E-4</c:v>
                </c:pt>
                <c:pt idx="3452">
                  <c:v>4.4554864322432399E-4</c:v>
                </c:pt>
                <c:pt idx="3453">
                  <c:v>4.4554851969535786E-4</c:v>
                </c:pt>
                <c:pt idx="3454">
                  <c:v>4.4554839667651443E-4</c:v>
                </c:pt>
                <c:pt idx="3455">
                  <c:v>4.4554827416570146E-4</c:v>
                </c:pt>
                <c:pt idx="3456">
                  <c:v>4.4554815216083546E-4</c:v>
                </c:pt>
                <c:pt idx="3457">
                  <c:v>4.4554803065984113E-4</c:v>
                </c:pt>
                <c:pt idx="3458">
                  <c:v>4.4554790966065184E-4</c:v>
                </c:pt>
                <c:pt idx="3459">
                  <c:v>4.4554778916120922E-4</c:v>
                </c:pt>
                <c:pt idx="3460">
                  <c:v>4.4554766915946338E-4</c:v>
                </c:pt>
                <c:pt idx="3461">
                  <c:v>4.455475496533727E-4</c:v>
                </c:pt>
                <c:pt idx="3462">
                  <c:v>4.4554743064090387E-4</c:v>
                </c:pt>
                <c:pt idx="3463">
                  <c:v>4.4554731212003188E-4</c:v>
                </c:pt>
                <c:pt idx="3464">
                  <c:v>4.4554719408873995E-4</c:v>
                </c:pt>
                <c:pt idx="3465">
                  <c:v>4.4554707654501948E-4</c:v>
                </c:pt>
                <c:pt idx="3466">
                  <c:v>4.4554695948687017E-4</c:v>
                </c:pt>
                <c:pt idx="3467">
                  <c:v>4.4554684291229964E-4</c:v>
                </c:pt>
                <c:pt idx="3468">
                  <c:v>4.4554672681932386E-4</c:v>
                </c:pt>
                <c:pt idx="3469">
                  <c:v>4.4554661120596665E-4</c:v>
                </c:pt>
                <c:pt idx="3470">
                  <c:v>4.4554649607026007E-4</c:v>
                </c:pt>
                <c:pt idx="3471">
                  <c:v>4.4554636506895966E-4</c:v>
                </c:pt>
                <c:pt idx="3472">
                  <c:v>4.4554625095020019E-4</c:v>
                </c:pt>
                <c:pt idx="3473">
                  <c:v>4.4554613730295807E-4</c:v>
                </c:pt>
                <c:pt idx="3474">
                  <c:v>4.4554602412529823E-4</c:v>
                </c:pt>
                <c:pt idx="3475">
                  <c:v>4.4554591141529354E-4</c:v>
                </c:pt>
                <c:pt idx="3476">
                  <c:v>4.4554579917102459E-4</c:v>
                </c:pt>
                <c:pt idx="3477">
                  <c:v>4.4554568739057994E-4</c:v>
                </c:pt>
                <c:pt idx="3478">
                  <c:v>4.4554557607205577E-4</c:v>
                </c:pt>
                <c:pt idx="3479">
                  <c:v>4.455454652135562E-4</c:v>
                </c:pt>
                <c:pt idx="3480">
                  <c:v>4.4554535481319292E-4</c:v>
                </c:pt>
                <c:pt idx="3481">
                  <c:v>4.4554524486908534E-4</c:v>
                </c:pt>
                <c:pt idx="3482">
                  <c:v>4.455451353793606E-4</c:v>
                </c:pt>
                <c:pt idx="3483">
                  <c:v>4.4554502634215333E-4</c:v>
                </c:pt>
                <c:pt idx="3484">
                  <c:v>4.4554491775560586E-4</c:v>
                </c:pt>
                <c:pt idx="3485">
                  <c:v>4.4554480961786811E-4</c:v>
                </c:pt>
                <c:pt idx="3486">
                  <c:v>4.4554470192709748E-4</c:v>
                </c:pt>
                <c:pt idx="3487">
                  <c:v>4.4554459468145884E-4</c:v>
                </c:pt>
                <c:pt idx="3488">
                  <c:v>4.4554448787912461E-4</c:v>
                </c:pt>
                <c:pt idx="3489">
                  <c:v>4.4554438151827458E-4</c:v>
                </c:pt>
                <c:pt idx="3490">
                  <c:v>4.4554427559709606E-4</c:v>
                </c:pt>
                <c:pt idx="3491">
                  <c:v>4.455441701137836E-4</c:v>
                </c:pt>
                <c:pt idx="3492">
                  <c:v>4.4554406506653926E-4</c:v>
                </c:pt>
                <c:pt idx="3493">
                  <c:v>4.4554396045357232E-4</c:v>
                </c:pt>
                <c:pt idx="3494">
                  <c:v>4.4554385627309937E-4</c:v>
                </c:pt>
                <c:pt idx="3495">
                  <c:v>4.4554375252334427E-4</c:v>
                </c:pt>
                <c:pt idx="3496">
                  <c:v>4.455436492025382E-4</c:v>
                </c:pt>
                <c:pt idx="3497">
                  <c:v>4.4554354630891939E-4</c:v>
                </c:pt>
                <c:pt idx="3498">
                  <c:v>4.4554344384073339E-4</c:v>
                </c:pt>
                <c:pt idx="3499">
                  <c:v>4.4554334179623277E-4</c:v>
                </c:pt>
                <c:pt idx="3500">
                  <c:v>4.455432401736774E-4</c:v>
                </c:pt>
                <c:pt idx="3501">
                  <c:v>4.4554313897133402E-4</c:v>
                </c:pt>
                <c:pt idx="3502">
                  <c:v>4.4554303818747658E-4</c:v>
                </c:pt>
                <c:pt idx="3503">
                  <c:v>4.4554293782038612E-4</c:v>
                </c:pt>
                <c:pt idx="3504">
                  <c:v>4.4554283786835049E-4</c:v>
                </c:pt>
                <c:pt idx="3505">
                  <c:v>4.4554273832966466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A74A-497D-9A05-72A570F7A93B}"/>
            </c:ext>
          </c:extLst>
        </c:ser>
        <c:ser>
          <c:idx val="7"/>
          <c:order val="7"/>
          <c:tx>
            <c:strRef>
              <c:f>CrossCheck_Relative_from_6M_Abs!$AE$2</c:f>
              <c:strCache>
                <c:ptCount val="1"/>
                <c:pt idx="0">
                  <c:v>1M abcd_from3M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AE$3:$AE$3508</c:f>
              <c:numCache>
                <c:formatCode>0.0000%</c:formatCode>
                <c:ptCount val="3506"/>
                <c:pt idx="0">
                  <c:v>1.1201512194440825E-3</c:v>
                </c:pt>
                <c:pt idx="1">
                  <c:v>1.1224087661449596E-3</c:v>
                </c:pt>
                <c:pt idx="2">
                  <c:v>1.1231588027900725E-3</c:v>
                </c:pt>
                <c:pt idx="3">
                  <c:v>1.1239076021047284E-3</c:v>
                </c:pt>
                <c:pt idx="4">
                  <c:v>1.1246551653655138E-3</c:v>
                </c:pt>
                <c:pt idx="5">
                  <c:v>1.1254014938478886E-3</c:v>
                </c:pt>
                <c:pt idx="6">
                  <c:v>1.1276330833622562E-3</c:v>
                </c:pt>
                <c:pt idx="7">
                  <c:v>1.128374485463072E-3</c:v>
                </c:pt>
                <c:pt idx="8">
                  <c:v>1.129114659145899E-3</c:v>
                </c:pt>
                <c:pt idx="9">
                  <c:v>1.1298536056794524E-3</c:v>
                </c:pt>
                <c:pt idx="10">
                  <c:v>1.1305913263313272E-3</c:v>
                </c:pt>
                <c:pt idx="11">
                  <c:v>1.1327971456560324E-3</c:v>
                </c:pt>
                <c:pt idx="12">
                  <c:v>1.133529975434755E-3</c:v>
                </c:pt>
                <c:pt idx="13">
                  <c:v>1.1342615856529919E-3</c:v>
                </c:pt>
                <c:pt idx="14">
                  <c:v>1.1349919775716323E-3</c:v>
                </c:pt>
                <c:pt idx="15">
                  <c:v>1.1357211524504513E-3</c:v>
                </c:pt>
                <c:pt idx="16">
                  <c:v>1.1379013874290257E-3</c:v>
                </c:pt>
                <c:pt idx="17">
                  <c:v>1.1386257067240472E-3</c:v>
                </c:pt>
                <c:pt idx="18">
                  <c:v>1.1393488152614353E-3</c:v>
                </c:pt>
                <c:pt idx="19">
                  <c:v>1.1400707142942973E-3</c:v>
                </c:pt>
                <c:pt idx="20">
                  <c:v>1.143662110671957E-3</c:v>
                </c:pt>
                <c:pt idx="21">
                  <c:v>1.1443767789309262E-3</c:v>
                </c:pt>
                <c:pt idx="22">
                  <c:v>1.1450902464261448E-3</c:v>
                </c:pt>
                <c:pt idx="23">
                  <c:v>1.1458025144018805E-3</c:v>
                </c:pt>
                <c:pt idx="24">
                  <c:v>1.1479321336383642E-3</c:v>
                </c:pt>
                <c:pt idx="25">
                  <c:v>1.1486396159568458E-3</c:v>
                </c:pt>
                <c:pt idx="26">
                  <c:v>1.1493459049606899E-3</c:v>
                </c:pt>
                <c:pt idx="27">
                  <c:v>1.150051001887573E-3</c:v>
                </c:pt>
                <c:pt idx="28">
                  <c:v>1.1507549079740761E-3</c:v>
                </c:pt>
                <c:pt idx="29">
                  <c:v>1.1528594935407014E-3</c:v>
                </c:pt>
                <c:pt idx="30">
                  <c:v>1.1535586486096159E-3</c:v>
                </c:pt>
                <c:pt idx="31">
                  <c:v>1.1542566190046546E-3</c:v>
                </c:pt>
                <c:pt idx="32">
                  <c:v>1.1549534059558447E-3</c:v>
                </c:pt>
                <c:pt idx="33">
                  <c:v>1.1556490106921237E-3</c:v>
                </c:pt>
                <c:pt idx="34">
                  <c:v>1.1577287438845542E-3</c:v>
                </c:pt>
                <c:pt idx="35">
                  <c:v>1.1584196320288144E-3</c:v>
                </c:pt>
                <c:pt idx="36">
                  <c:v>1.1591093440865459E-3</c:v>
                </c:pt>
                <c:pt idx="37">
                  <c:v>1.1597978812801697E-3</c:v>
                </c:pt>
                <c:pt idx="38">
                  <c:v>1.1604852448310241E-3</c:v>
                </c:pt>
                <c:pt idx="39">
                  <c:v>1.1625403058241274E-3</c:v>
                </c:pt>
                <c:pt idx="40">
                  <c:v>1.1632229869956584E-3</c:v>
                </c:pt>
                <c:pt idx="41">
                  <c:v>1.1639045006148973E-3</c:v>
                </c:pt>
                <c:pt idx="42">
                  <c:v>1.1645848478967031E-3</c:v>
                </c:pt>
                <c:pt idx="43">
                  <c:v>1.1652640300548582E-3</c:v>
                </c:pt>
                <c:pt idx="44">
                  <c:v>1.1672945979091061E-3</c:v>
                </c:pt>
                <c:pt idx="45">
                  <c:v>1.1679691316889736E-3</c:v>
                </c:pt>
                <c:pt idx="46">
                  <c:v>1.1686425063979797E-3</c:v>
                </c:pt>
                <c:pt idx="47">
                  <c:v>1.1693147232434641E-3</c:v>
                </c:pt>
                <c:pt idx="48">
                  <c:v>1.1699857834316959E-3</c:v>
                </c:pt>
                <c:pt idx="49">
                  <c:v>1.1719920360995259E-3</c:v>
                </c:pt>
                <c:pt idx="50">
                  <c:v>1.1726584817000564E-3</c:v>
                </c:pt>
                <c:pt idx="51">
                  <c:v>1.1733237766586508E-3</c:v>
                </c:pt>
                <c:pt idx="52">
                  <c:v>1.1739879221751726E-3</c:v>
                </c:pt>
                <c:pt idx="53">
                  <c:v>1.1746509194484212E-3</c:v>
                </c:pt>
                <c:pt idx="54">
                  <c:v>1.1766330337805667E-3</c:v>
                </c:pt>
                <c:pt idx="55">
                  <c:v>1.1772914500474518E-3</c:v>
                </c:pt>
                <c:pt idx="56">
                  <c:v>1.1779487240491213E-3</c:v>
                </c:pt>
                <c:pt idx="57">
                  <c:v>1.1786048569780048E-3</c:v>
                </c:pt>
                <c:pt idx="58">
                  <c:v>1.1792598500254749E-3</c:v>
                </c:pt>
                <c:pt idx="59">
                  <c:v>1.1812180017772597E-3</c:v>
                </c:pt>
                <c:pt idx="60">
                  <c:v>1.1818684471916522E-3</c:v>
                </c:pt>
                <c:pt idx="61">
                  <c:v>1.1825177586656426E-3</c:v>
                </c:pt>
                <c:pt idx="62">
                  <c:v>1.1831659373842704E-3</c:v>
                </c:pt>
                <c:pt idx="63">
                  <c:v>1.1838129845315219E-3</c:v>
                </c:pt>
                <c:pt idx="64">
                  <c:v>1.1857473483691196E-3</c:v>
                </c:pt>
                <c:pt idx="65">
                  <c:v>1.1863898810497162E-3</c:v>
                </c:pt>
                <c:pt idx="66">
                  <c:v>1.1870312880631149E-3</c:v>
                </c:pt>
                <c:pt idx="67">
                  <c:v>1.1876715705870058E-3</c:v>
                </c:pt>
                <c:pt idx="68">
                  <c:v>1.1883107297980327E-3</c:v>
                </c:pt>
                <c:pt idx="69">
                  <c:v>1.1902214793046938E-3</c:v>
                </c:pt>
                <c:pt idx="70">
                  <c:v>1.1908561570098085E-3</c:v>
                </c:pt>
                <c:pt idx="71">
                  <c:v>1.1914897172696137E-3</c:v>
                </c:pt>
                <c:pt idx="72">
                  <c:v>1.1921221612544934E-3</c:v>
                </c:pt>
                <c:pt idx="73">
                  <c:v>1.1927534901337907E-3</c:v>
                </c:pt>
                <c:pt idx="74">
                  <c:v>1.194640797816034E-3</c:v>
                </c:pt>
                <c:pt idx="75">
                  <c:v>1.1952676779456574E-3</c:v>
                </c:pt>
                <c:pt idx="76">
                  <c:v>1.1958934488008385E-3</c:v>
                </c:pt>
                <c:pt idx="77">
                  <c:v>1.1965181115446968E-3</c:v>
                </c:pt>
                <c:pt idx="78">
                  <c:v>1.1971416673393167E-3</c:v>
                </c:pt>
                <c:pt idx="79">
                  <c:v>1.1990057046330886E-3</c:v>
                </c:pt>
                <c:pt idx="80">
                  <c:v>1.1996248442309382E-3</c:v>
                </c:pt>
                <c:pt idx="81">
                  <c:v>1.2002428826744841E-3</c:v>
                </c:pt>
                <c:pt idx="82">
                  <c:v>1.2008598211196214E-3</c:v>
                </c:pt>
                <c:pt idx="83">
                  <c:v>1.2014756607212173E-3</c:v>
                </c:pt>
                <c:pt idx="84">
                  <c:v>1.2033165979980166E-3</c:v>
                </c:pt>
                <c:pt idx="85">
                  <c:v>1.2039280537535758E-3</c:v>
                </c:pt>
                <c:pt idx="86">
                  <c:v>1.2045384164245298E-3</c:v>
                </c:pt>
                <c:pt idx="87">
                  <c:v>1.2051476871595924E-3</c:v>
                </c:pt>
                <c:pt idx="88">
                  <c:v>1.2057558671064545E-3</c:v>
                </c:pt>
                <c:pt idx="89">
                  <c:v>1.2075738736794233E-3</c:v>
                </c:pt>
                <c:pt idx="90">
                  <c:v>1.2081777019299677E-3</c:v>
                </c:pt>
                <c:pt idx="91">
                  <c:v>1.2087804451154558E-3</c:v>
                </c:pt>
                <c:pt idx="92">
                  <c:v>1.20938210437746E-3</c:v>
                </c:pt>
                <c:pt idx="93">
                  <c:v>1.2099826808565357E-3</c:v>
                </c:pt>
                <c:pt idx="94">
                  <c:v>1.2117779249865188E-3</c:v>
                </c:pt>
                <c:pt idx="95">
                  <c:v>1.2123741817191341E-3</c:v>
                </c:pt>
                <c:pt idx="96">
                  <c:v>1.2129693613563777E-3</c:v>
                </c:pt>
                <c:pt idx="97">
                  <c:v>1.2135634650327228E-3</c:v>
                </c:pt>
                <c:pt idx="98">
                  <c:v>1.2141564938816301E-3</c:v>
                </c:pt>
                <c:pt idx="99">
                  <c:v>1.2159291427831999E-3</c:v>
                </c:pt>
                <c:pt idx="100">
                  <c:v>1.2165178836367853E-3</c:v>
                </c:pt>
                <c:pt idx="101">
                  <c:v>1.2171055553151068E-3</c:v>
                </c:pt>
                <c:pt idx="102">
                  <c:v>1.2176921589455772E-3</c:v>
                </c:pt>
                <c:pt idx="103">
                  <c:v>1.2182776956546049E-3</c:v>
                </c:pt>
                <c:pt idx="104">
                  <c:v>1.2200279155020536E-3</c:v>
                </c:pt>
                <c:pt idx="105">
                  <c:v>1.2206091957693175E-3</c:v>
                </c:pt>
                <c:pt idx="106">
                  <c:v>1.2211894147321311E-3</c:v>
                </c:pt>
                <c:pt idx="107">
                  <c:v>1.2217685735108888E-3</c:v>
                </c:pt>
                <c:pt idx="108">
                  <c:v>1.2223466732249853E-3</c:v>
                </c:pt>
                <c:pt idx="109">
                  <c:v>1.2240746291582857E-3</c:v>
                </c:pt>
                <c:pt idx="110">
                  <c:v>1.2246485037877293E-3</c:v>
                </c:pt>
                <c:pt idx="111">
                  <c:v>1.2252213249345249E-3</c:v>
                </c:pt>
                <c:pt idx="112">
                  <c:v>1.2257930937120882E-3</c:v>
                </c:pt>
                <c:pt idx="113">
                  <c:v>1.2263638112328412E-3</c:v>
                </c:pt>
                <c:pt idx="114">
                  <c:v>1.2280696673635731E-3</c:v>
                </c:pt>
                <c:pt idx="115">
                  <c:v>1.2286361909614623E-3</c:v>
                </c:pt>
                <c:pt idx="116">
                  <c:v>1.2292016688497753E-3</c:v>
                </c:pt>
                <c:pt idx="117">
                  <c:v>1.2297661021349895E-3</c:v>
                </c:pt>
                <c:pt idx="118">
                  <c:v>1.2303294919225943E-3</c:v>
                </c:pt>
                <c:pt idx="119">
                  <c:v>1.2320134113398408E-3</c:v>
                </c:pt>
                <c:pt idx="120">
                  <c:v>1.232572638172168E-3</c:v>
                </c:pt>
                <c:pt idx="121">
                  <c:v>1.2331308270195408E-3</c:v>
                </c:pt>
                <c:pt idx="122">
                  <c:v>1.2336879789815371E-3</c:v>
                </c:pt>
                <c:pt idx="123">
                  <c:v>1.2342440951567529E-3</c:v>
                </c:pt>
                <c:pt idx="124">
                  <c:v>1.2359062399329617E-3</c:v>
                </c:pt>
                <c:pt idx="125">
                  <c:v>1.2364582239273985E-3</c:v>
                </c:pt>
                <c:pt idx="126">
                  <c:v>1.2370091776133291E-3</c:v>
                </c:pt>
                <c:pt idx="127">
                  <c:v>1.2375591020834724E-3</c:v>
                </c:pt>
                <c:pt idx="128">
                  <c:v>1.2381079984295704E-3</c:v>
                </c:pt>
                <c:pt idx="129">
                  <c:v>1.2397485296263854E-3</c:v>
                </c:pt>
                <c:pt idx="130">
                  <c:v>1.2402933243742223E-3</c:v>
                </c:pt>
                <c:pt idx="131">
                  <c:v>1.2408370964421041E-3</c:v>
                </c:pt>
                <c:pt idx="132">
                  <c:v>1.2413798469159301E-3</c:v>
                </c:pt>
                <c:pt idx="133">
                  <c:v>1.2419215768806288E-3</c:v>
                </c:pt>
                <c:pt idx="134">
                  <c:v>1.24354065455469E-3</c:v>
                </c:pt>
                <c:pt idx="135">
                  <c:v>1.2440783133127659E-3</c:v>
                </c:pt>
                <c:pt idx="136">
                  <c:v>1.244614956971816E-3</c:v>
                </c:pt>
                <c:pt idx="137">
                  <c:v>1.2451505866109599E-3</c:v>
                </c:pt>
                <c:pt idx="138">
                  <c:v>1.2456852033083496E-3</c:v>
                </c:pt>
                <c:pt idx="139">
                  <c:v>1.24728298651706E-3</c:v>
                </c:pt>
                <c:pt idx="140">
                  <c:v>1.2478135622096815E-3</c:v>
                </c:pt>
                <c:pt idx="141">
                  <c:v>1.2483431303368596E-3</c:v>
                </c:pt>
                <c:pt idx="142">
                  <c:v>1.2488716919709702E-3</c:v>
                </c:pt>
                <c:pt idx="143">
                  <c:v>1.2493992481834304E-3</c:v>
                </c:pt>
                <c:pt idx="144">
                  <c:v>1.2509758949906908E-3</c:v>
                </c:pt>
                <c:pt idx="145">
                  <c:v>1.2514994402115435E-3</c:v>
                </c:pt>
                <c:pt idx="146">
                  <c:v>1.2520219853534571E-3</c:v>
                </c:pt>
                <c:pt idx="147">
                  <c:v>1.2525435314821049E-3</c:v>
                </c:pt>
                <c:pt idx="148">
                  <c:v>1.2530640796622064E-3</c:v>
                </c:pt>
                <c:pt idx="149">
                  <c:v>1.254619747144122E-3</c:v>
                </c:pt>
                <c:pt idx="150">
                  <c:v>1.2551363141581661E-3</c:v>
                </c:pt>
                <c:pt idx="151">
                  <c:v>1.2556518885329698E-3</c:v>
                </c:pt>
                <c:pt idx="152">
                  <c:v>1.2561664713275421E-3</c:v>
                </c:pt>
                <c:pt idx="153">
                  <c:v>1.2566800635999424E-3</c:v>
                </c:pt>
                <c:pt idx="154">
                  <c:v>1.2582149078504943E-3</c:v>
                </c:pt>
                <c:pt idx="155">
                  <c:v>1.2587245485958551E-3</c:v>
                </c:pt>
                <c:pt idx="156">
                  <c:v>1.2592332040951364E-3</c:v>
                </c:pt>
                <c:pt idx="157">
                  <c:v>1.2597408754007212E-3</c:v>
                </c:pt>
                <c:pt idx="158">
                  <c:v>1.2602475635640482E-3</c:v>
                </c:pt>
                <c:pt idx="159">
                  <c:v>1.2617617397007379E-3</c:v>
                </c:pt>
                <c:pt idx="160">
                  <c:v>1.2622645057905821E-3</c:v>
                </c:pt>
                <c:pt idx="161">
                  <c:v>1.262766293981238E-3</c:v>
                </c:pt>
                <c:pt idx="162">
                  <c:v>1.2632671053185007E-3</c:v>
                </c:pt>
                <c:pt idx="163">
                  <c:v>1.263766940847226E-3</c:v>
                </c:pt>
                <c:pt idx="164">
                  <c:v>1.2652606030166852E-3</c:v>
                </c:pt>
                <c:pt idx="165">
                  <c:v>1.2657565457410889E-3</c:v>
                </c:pt>
                <c:pt idx="166">
                  <c:v>1.2662515178671924E-3</c:v>
                </c:pt>
                <c:pt idx="167">
                  <c:v>1.2667455204342392E-3</c:v>
                </c:pt>
                <c:pt idx="168">
                  <c:v>1.2672385544805413E-3</c:v>
                </c:pt>
                <c:pt idx="169">
                  <c:v>1.2687118558641147E-3</c:v>
                </c:pt>
                <c:pt idx="170">
                  <c:v>1.2692010261919219E-3</c:v>
                </c:pt>
                <c:pt idx="171">
                  <c:v>1.2696892331765766E-3</c:v>
                </c:pt>
                <c:pt idx="172">
                  <c:v>1.2701764778508106E-3</c:v>
                </c:pt>
                <c:pt idx="173">
                  <c:v>1.2706627612464275E-3</c:v>
                </c:pt>
                <c:pt idx="174">
                  <c:v>1.2721158540657219E-3</c:v>
                </c:pt>
                <c:pt idx="175">
                  <c:v>1.2725983026463902E-3</c:v>
                </c:pt>
                <c:pt idx="176">
                  <c:v>1.2730797950935785E-3</c:v>
                </c:pt>
                <c:pt idx="177">
                  <c:v>1.273560332433542E-3</c:v>
                </c:pt>
                <c:pt idx="178">
                  <c:v>1.2740399156916152E-3</c:v>
                </c:pt>
                <c:pt idx="179">
                  <c:v>1.27547295121402E-3</c:v>
                </c:pt>
                <c:pt idx="180">
                  <c:v>1.2759487283794592E-3</c:v>
                </c:pt>
                <c:pt idx="181">
                  <c:v>1.2764235565758753E-3</c:v>
                </c:pt>
                <c:pt idx="182">
                  <c:v>1.2768974368230861E-3</c:v>
                </c:pt>
                <c:pt idx="183">
                  <c:v>1.277370370139993E-3</c:v>
                </c:pt>
                <c:pt idx="184">
                  <c:v>1.2787834986841705E-3</c:v>
                </c:pt>
                <c:pt idx="185">
                  <c:v>1.2792526544505686E-3</c:v>
                </c:pt>
                <c:pt idx="186">
                  <c:v>1.2797208683674463E-3</c:v>
                </c:pt>
                <c:pt idx="187">
                  <c:v>1.2801881414482206E-3</c:v>
                </c:pt>
                <c:pt idx="188">
                  <c:v>1.2806544747053969E-3</c:v>
                </c:pt>
                <c:pt idx="189">
                  <c:v>1.282047845646742E-3</c:v>
                </c:pt>
                <c:pt idx="190">
                  <c:v>1.2825104297163837E-3</c:v>
                </c:pt>
                <c:pt idx="191">
                  <c:v>1.2829720790113112E-3</c:v>
                </c:pt>
                <c:pt idx="192">
                  <c:v>1.2834327945385783E-3</c:v>
                </c:pt>
                <c:pt idx="193">
                  <c:v>1.2838925773043315E-3</c:v>
                </c:pt>
                <c:pt idx="194">
                  <c:v>1.2852663390804024E-3</c:v>
                </c:pt>
                <c:pt idx="195">
                  <c:v>1.2857224008434739E-3</c:v>
                </c:pt>
                <c:pt idx="196">
                  <c:v>1.2861775348622E-3</c:v>
                </c:pt>
                <c:pt idx="197">
                  <c:v>1.2866317421373068E-3</c:v>
                </c:pt>
                <c:pt idx="198">
                  <c:v>1.287085023668619E-3</c:v>
                </c:pt>
                <c:pt idx="199">
                  <c:v>1.2884393237845371E-3</c:v>
                </c:pt>
                <c:pt idx="200">
                  <c:v>1.2888889123209256E-3</c:v>
                </c:pt>
                <c:pt idx="201">
                  <c:v>1.2893375800991556E-3</c:v>
                </c:pt>
                <c:pt idx="202">
                  <c:v>1.2897853281136611E-3</c:v>
                </c:pt>
                <c:pt idx="203">
                  <c:v>1.2902321573579818E-3</c:v>
                </c:pt>
                <c:pt idx="204">
                  <c:v>1.2915671423918023E-3</c:v>
                </c:pt>
                <c:pt idx="205">
                  <c:v>1.2920103064728832E-3</c:v>
                </c:pt>
                <c:pt idx="206">
                  <c:v>1.292452556738064E-3</c:v>
                </c:pt>
                <c:pt idx="207">
                  <c:v>1.2928938941755242E-3</c:v>
                </c:pt>
                <c:pt idx="208">
                  <c:v>1.2933343197725536E-3</c:v>
                </c:pt>
                <c:pt idx="209">
                  <c:v>1.2946501353806074E-3</c:v>
                </c:pt>
                <c:pt idx="210">
                  <c:v>1.2950869234710219E-3</c:v>
                </c:pt>
                <c:pt idx="211">
                  <c:v>1.2955228046441197E-3</c:v>
                </c:pt>
                <c:pt idx="212">
                  <c:v>1.2959577798818619E-3</c:v>
                </c:pt>
                <c:pt idx="213">
                  <c:v>1.2963918501653249E-3</c:v>
                </c:pt>
                <c:pt idx="214">
                  <c:v>1.2981191013469529E-3</c:v>
                </c:pt>
                <c:pt idx="215">
                  <c:v>1.2985486615442188E-3</c:v>
                </c:pt>
                <c:pt idx="216">
                  <c:v>1.2989773226551073E-3</c:v>
                </c:pt>
                <c:pt idx="217">
                  <c:v>1.2994050856545171E-3</c:v>
                </c:pt>
                <c:pt idx="218">
                  <c:v>1.3006829957196656E-3</c:v>
                </c:pt>
                <c:pt idx="219">
                  <c:v>1.3011071760045609E-3</c:v>
                </c:pt>
                <c:pt idx="220">
                  <c:v>1.3015304630392883E-3</c:v>
                </c:pt>
                <c:pt idx="221">
                  <c:v>1.3019528577934802E-3</c:v>
                </c:pt>
                <c:pt idx="222">
                  <c:v>1.3023743612358921E-3</c:v>
                </c:pt>
                <c:pt idx="223">
                  <c:v>1.3036335333668977E-3</c:v>
                </c:pt>
                <c:pt idx="224">
                  <c:v>1.3040514812322729E-3</c:v>
                </c:pt>
                <c:pt idx="225">
                  <c:v>1.3044685426165455E-3</c:v>
                </c:pt>
                <c:pt idx="226">
                  <c:v>1.3048847184832352E-3</c:v>
                </c:pt>
                <c:pt idx="227">
                  <c:v>1.305300009794992E-3</c:v>
                </c:pt>
                <c:pt idx="228">
                  <c:v>1.3065405860141213E-3</c:v>
                </c:pt>
                <c:pt idx="229">
                  <c:v>1.3069523487152621E-3</c:v>
                </c:pt>
                <c:pt idx="230">
                  <c:v>1.3073632316616896E-3</c:v>
                </c:pt>
                <c:pt idx="231">
                  <c:v>1.3077732358108473E-3</c:v>
                </c:pt>
                <c:pt idx="232">
                  <c:v>1.3081823621193132E-3</c:v>
                </c:pt>
                <c:pt idx="233">
                  <c:v>1.3094044835533793E-3</c:v>
                </c:pt>
                <c:pt idx="234">
                  <c:v>1.3098101080475813E-3</c:v>
                </c:pt>
                <c:pt idx="235">
                  <c:v>1.3102148594710296E-3</c:v>
                </c:pt>
                <c:pt idx="236">
                  <c:v>1.3106187387751265E-3</c:v>
                </c:pt>
                <c:pt idx="237">
                  <c:v>1.3110217469104134E-3</c:v>
                </c:pt>
                <c:pt idx="238">
                  <c:v>1.3122255537959466E-3</c:v>
                </c:pt>
                <c:pt idx="239">
                  <c:v>1.312625086744234E-3</c:v>
                </c:pt>
                <c:pt idx="240">
                  <c:v>1.3130237532635429E-3</c:v>
                </c:pt>
                <c:pt idx="241">
                  <c:v>1.3134215542992692E-3</c:v>
                </c:pt>
                <c:pt idx="242">
                  <c:v>1.3138184907959525E-3</c:v>
                </c:pt>
                <c:pt idx="243">
                  <c:v>1.315004122484338E-3</c:v>
                </c:pt>
                <c:pt idx="244">
                  <c:v>1.3153976102531753E-3</c:v>
                </c:pt>
                <c:pt idx="245">
                  <c:v>1.3157902381928683E-3</c:v>
                </c:pt>
                <c:pt idx="246">
                  <c:v>1.3161820072428408E-3</c:v>
                </c:pt>
                <c:pt idx="247">
                  <c:v>1.3165729183416664E-3</c:v>
                </c:pt>
                <c:pt idx="248">
                  <c:v>1.3177405133042582E-3</c:v>
                </c:pt>
                <c:pt idx="249">
                  <c:v>1.3181280019672508E-3</c:v>
                </c:pt>
                <c:pt idx="250">
                  <c:v>1.3185146373592348E-3</c:v>
                </c:pt>
                <c:pt idx="251">
                  <c:v>1.3189004204136965E-3</c:v>
                </c:pt>
                <c:pt idx="252">
                  <c:v>1.3192853520632775E-3</c:v>
                </c:pt>
                <c:pt idx="253">
                  <c:v>1.3204350478964811E-3</c:v>
                </c:pt>
                <c:pt idx="254">
                  <c:v>1.3208165832360678E-3</c:v>
                </c:pt>
                <c:pt idx="255">
                  <c:v>1.3211972718213238E-3</c:v>
                </c:pt>
                <c:pt idx="256">
                  <c:v>1.3215771145798322E-3</c:v>
                </c:pt>
                <c:pt idx="257">
                  <c:v>1.3219561124383369E-3</c:v>
                </c:pt>
                <c:pt idx="258">
                  <c:v>1.3230880458686661E-3</c:v>
                </c:pt>
                <c:pt idx="259">
                  <c:v>1.3234636733778012E-3</c:v>
                </c:pt>
                <c:pt idx="260">
                  <c:v>1.3238384606080655E-3</c:v>
                </c:pt>
                <c:pt idx="261">
                  <c:v>1.3242124084811733E-3</c:v>
                </c:pt>
                <c:pt idx="262">
                  <c:v>1.3245855179180046E-3</c:v>
                </c:pt>
                <c:pt idx="263">
                  <c:v>1.3256998248071092E-3</c:v>
                </c:pt>
                <c:pt idx="264">
                  <c:v>1.3260695896909367E-3</c:v>
                </c:pt>
                <c:pt idx="265">
                  <c:v>1.3264385207303734E-3</c:v>
                </c:pt>
                <c:pt idx="266">
                  <c:v>1.3268066188412992E-3</c:v>
                </c:pt>
                <c:pt idx="267">
                  <c:v>1.327173884938763E-3</c:v>
                </c:pt>
                <c:pt idx="268">
                  <c:v>1.3282707002884296E-3</c:v>
                </c:pt>
                <c:pt idx="269">
                  <c:v>1.3286346474659472E-3</c:v>
                </c:pt>
                <c:pt idx="270">
                  <c:v>1.3289977671928107E-3</c:v>
                </c:pt>
                <c:pt idx="271">
                  <c:v>1.3293600603791003E-3</c:v>
                </c:pt>
                <c:pt idx="272">
                  <c:v>1.3297215279340676E-3</c:v>
                </c:pt>
                <c:pt idx="273">
                  <c:v>1.3308009858911929E-3</c:v>
                </c:pt>
                <c:pt idx="274">
                  <c:v>1.3311591599969067E-3</c:v>
                </c:pt>
                <c:pt idx="275">
                  <c:v>1.331516513005197E-3</c:v>
                </c:pt>
                <c:pt idx="276">
                  <c:v>1.3318730458203756E-3</c:v>
                </c:pt>
                <c:pt idx="277">
                  <c:v>1.3322287593459325E-3</c:v>
                </c:pt>
                <c:pt idx="278">
                  <c:v>1.3332909932074698E-3</c:v>
                </c:pt>
                <c:pt idx="279">
                  <c:v>1.3336434385930406E-3</c:v>
                </c:pt>
                <c:pt idx="280">
                  <c:v>1.3339950691941458E-3</c:v>
                </c:pt>
                <c:pt idx="281">
                  <c:v>1.334345885909363E-3</c:v>
                </c:pt>
                <c:pt idx="282">
                  <c:v>1.3346958896364527E-3</c:v>
                </c:pt>
                <c:pt idx="283">
                  <c:v>1.3357410318543305E-3</c:v>
                </c:pt>
                <c:pt idx="284">
                  <c:v>1.3360877925902113E-3</c:v>
                </c:pt>
                <c:pt idx="285">
                  <c:v>1.3364337448145453E-3</c:v>
                </c:pt>
                <c:pt idx="286">
                  <c:v>1.3367788894202081E-3</c:v>
                </c:pt>
                <c:pt idx="287">
                  <c:v>1.3371232272992647E-3</c:v>
                </c:pt>
                <c:pt idx="288">
                  <c:v>1.338151409485278E-3</c:v>
                </c:pt>
                <c:pt idx="289">
                  <c:v>1.3384925293623423E-3</c:v>
                </c:pt>
                <c:pt idx="290">
                  <c:v>1.33883284696097E-3</c:v>
                </c:pt>
                <c:pt idx="291">
                  <c:v>1.3391723631683695E-3</c:v>
                </c:pt>
                <c:pt idx="292">
                  <c:v>1.3408579543327775E-3</c:v>
                </c:pt>
                <c:pt idx="293">
                  <c:v>1.341192680779034E-3</c:v>
                </c:pt>
                <c:pt idx="294">
                  <c:v>1.3415266120219609E-3</c:v>
                </c:pt>
                <c:pt idx="295">
                  <c:v>1.3418597489423289E-3</c:v>
                </c:pt>
                <c:pt idx="296">
                  <c:v>1.3428544025637654E-3</c:v>
                </c:pt>
                <c:pt idx="297">
                  <c:v>1.3431843709855815E-3</c:v>
                </c:pt>
                <c:pt idx="298">
                  <c:v>1.3435135494766807E-3</c:v>
                </c:pt>
                <c:pt idx="299">
                  <c:v>1.3438419389130334E-3</c:v>
                </c:pt>
                <c:pt idx="300">
                  <c:v>1.3441695401698131E-3</c:v>
                </c:pt>
                <c:pt idx="301">
                  <c:v>1.3454720808767741E-3</c:v>
                </c:pt>
                <c:pt idx="302">
                  <c:v>1.3457957543354083E-3</c:v>
                </c:pt>
                <c:pt idx="303">
                  <c:v>1.3461186448487923E-3</c:v>
                </c:pt>
                <c:pt idx="304">
                  <c:v>1.3464407532865338E-3</c:v>
                </c:pt>
                <c:pt idx="305">
                  <c:v>1.3474023948300972E-3</c:v>
                </c:pt>
                <c:pt idx="306">
                  <c:v>1.3477213836455061E-3</c:v>
                </c:pt>
                <c:pt idx="307">
                  <c:v>1.3480395947214376E-3</c:v>
                </c:pt>
                <c:pt idx="308">
                  <c:v>1.3483570289227549E-3</c:v>
                </c:pt>
                <c:pt idx="309">
                  <c:v>1.3486736871135318E-3</c:v>
                </c:pt>
                <c:pt idx="310">
                  <c:v>1.3496190142515555E-3</c:v>
                </c:pt>
                <c:pt idx="311">
                  <c:v>1.3499325770251712E-3</c:v>
                </c:pt>
                <c:pt idx="312">
                  <c:v>1.3502453680968157E-3</c:v>
                </c:pt>
                <c:pt idx="313">
                  <c:v>1.3505573883258459E-3</c:v>
                </c:pt>
                <c:pt idx="314">
                  <c:v>1.3508686385708354E-3</c:v>
                </c:pt>
                <c:pt idx="315">
                  <c:v>1.3517977779755517E-3</c:v>
                </c:pt>
                <c:pt idx="316">
                  <c:v>1.3521059568544593E-3</c:v>
                </c:pt>
                <c:pt idx="317">
                  <c:v>1.3524133700304583E-3</c:v>
                </c:pt>
                <c:pt idx="318">
                  <c:v>1.3527200183574327E-3</c:v>
                </c:pt>
                <c:pt idx="319">
                  <c:v>1.3530259026884863E-3</c:v>
                </c:pt>
                <c:pt idx="320">
                  <c:v>1.3539389802254939E-3</c:v>
                </c:pt>
                <c:pt idx="321">
                  <c:v>1.354241817088347E-3</c:v>
                </c:pt>
                <c:pt idx="322">
                  <c:v>1.3545438942091344E-3</c:v>
                </c:pt>
                <c:pt idx="323">
                  <c:v>1.3548452124362981E-3</c:v>
                </c:pt>
                <c:pt idx="324">
                  <c:v>1.3551457726175052E-3</c:v>
                </c:pt>
                <c:pt idx="325">
                  <c:v>1.3560429133504504E-3</c:v>
                </c:pt>
                <c:pt idx="326">
                  <c:v>1.3563404498090291E-3</c:v>
                </c:pt>
                <c:pt idx="327">
                  <c:v>1.3566372324483871E-3</c:v>
                </c:pt>
                <c:pt idx="328">
                  <c:v>1.3569332621115563E-3</c:v>
                </c:pt>
                <c:pt idx="329">
                  <c:v>1.3572285396407976E-3</c:v>
                </c:pt>
                <c:pt idx="330">
                  <c:v>1.3581098678360284E-3</c:v>
                </c:pt>
                <c:pt idx="331">
                  <c:v>1.3584021452367893E-3</c:v>
                </c:pt>
                <c:pt idx="332">
                  <c:v>1.3586936747033967E-3</c:v>
                </c:pt>
                <c:pt idx="333">
                  <c:v>1.3589844570735038E-3</c:v>
                </c:pt>
                <c:pt idx="334">
                  <c:v>1.3592744931839977E-3</c:v>
                </c:pt>
                <c:pt idx="335">
                  <c:v>1.3601401323151947E-3</c:v>
                </c:pt>
                <c:pt idx="336">
                  <c:v>1.3604271917408107E-3</c:v>
                </c:pt>
                <c:pt idx="337">
                  <c:v>1.3607135090797826E-3</c:v>
                </c:pt>
                <c:pt idx="338">
                  <c:v>1.3609990851644162E-3</c:v>
                </c:pt>
                <c:pt idx="339">
                  <c:v>1.3612839208262553E-3</c:v>
                </c:pt>
                <c:pt idx="340">
                  <c:v>1.3621339935790352E-3</c:v>
                </c:pt>
                <c:pt idx="341">
                  <c:v>1.3624158758499287E-3</c:v>
                </c:pt>
                <c:pt idx="342">
                  <c:v>1.3626970218443477E-3</c:v>
                </c:pt>
                <c:pt idx="343">
                  <c:v>1.3629774323892811E-3</c:v>
                </c:pt>
                <c:pt idx="344">
                  <c:v>1.3632571083109614E-3</c:v>
                </c:pt>
                <c:pt idx="345">
                  <c:v>1.364091736587456E-3</c:v>
                </c:pt>
                <c:pt idx="346">
                  <c:v>1.3643684822633216E-3</c:v>
                </c:pt>
                <c:pt idx="347">
                  <c:v>1.36464449743576E-3</c:v>
                </c:pt>
                <c:pt idx="348">
                  <c:v>1.3649197829264745E-3</c:v>
                </c:pt>
                <c:pt idx="349">
                  <c:v>1.3651943395564152E-3</c:v>
                </c:pt>
                <c:pt idx="350">
                  <c:v>1.3660136444798251E-3</c:v>
                </c:pt>
                <c:pt idx="351">
                  <c:v>1.3662852938611473E-3</c:v>
                </c:pt>
                <c:pt idx="352">
                  <c:v>1.3665562184751816E-3</c:v>
                </c:pt>
                <c:pt idx="353">
                  <c:v>1.366826419138377E-3</c:v>
                </c:pt>
                <c:pt idx="354">
                  <c:v>1.3670958966664332E-3</c:v>
                </c:pt>
                <c:pt idx="355">
                  <c:v>1.3678999985855568E-3</c:v>
                </c:pt>
                <c:pt idx="356">
                  <c:v>1.3681665917151145E-3</c:v>
                </c:pt>
                <c:pt idx="357">
                  <c:v>1.368432465776832E-3</c:v>
                </c:pt>
                <c:pt idx="358">
                  <c:v>1.3686976215819338E-3</c:v>
                </c:pt>
                <c:pt idx="359">
                  <c:v>1.3689620599408991E-3</c:v>
                </c:pt>
                <c:pt idx="360">
                  <c:v>1.3697510784346357E-3</c:v>
                </c:pt>
                <c:pt idx="361">
                  <c:v>1.3700126550990027E-3</c:v>
                </c:pt>
                <c:pt idx="362">
                  <c:v>1.3702735183584985E-3</c:v>
                </c:pt>
                <c:pt idx="363">
                  <c:v>1.3705336690191527E-3</c:v>
                </c:pt>
                <c:pt idx="364">
                  <c:v>1.3707931078862556E-3</c:v>
                </c:pt>
                <c:pt idx="365">
                  <c:v>1.3715671617680848E-3</c:v>
                </c:pt>
                <c:pt idx="366">
                  <c:v>1.3718237614991204E-3</c:v>
                </c:pt>
                <c:pt idx="367">
                  <c:v>1.3720796534519865E-3</c:v>
                </c:pt>
                <c:pt idx="368">
                  <c:v>1.3723348384275492E-3</c:v>
                </c:pt>
                <c:pt idx="369">
                  <c:v>1.3725893172259398E-3</c:v>
                </c:pt>
                <c:pt idx="370">
                  <c:v>1.3733485245483752E-3</c:v>
                </c:pt>
                <c:pt idx="371">
                  <c:v>1.3736001866247057E-3</c:v>
                </c:pt>
                <c:pt idx="372">
                  <c:v>1.3738511465135133E-3</c:v>
                </c:pt>
                <c:pt idx="373">
                  <c:v>1.3741014050105301E-3</c:v>
                </c:pt>
                <c:pt idx="374">
                  <c:v>1.3743509629107584E-3</c:v>
                </c:pt>
                <c:pt idx="375">
                  <c:v>1.3750954409697776E-3</c:v>
                </c:pt>
                <c:pt idx="376">
                  <c:v>1.3753422044182717E-3</c:v>
                </c:pt>
                <c:pt idx="377">
                  <c:v>1.3755882712340433E-3</c:v>
                </c:pt>
                <c:pt idx="378">
                  <c:v>1.3758336422077214E-3</c:v>
                </c:pt>
                <c:pt idx="379">
                  <c:v>1.3760783181292085E-3</c:v>
                </c:pt>
                <c:pt idx="380">
                  <c:v>1.3768081834686591E-3</c:v>
                </c:pt>
                <c:pt idx="381">
                  <c:v>1.377050087065893E-3</c:v>
                </c:pt>
                <c:pt idx="382">
                  <c:v>1.3772912995495682E-3</c:v>
                </c:pt>
                <c:pt idx="383">
                  <c:v>1.3775318217052399E-3</c:v>
                </c:pt>
                <c:pt idx="384">
                  <c:v>1.3777716543177409E-3</c:v>
                </c:pt>
                <c:pt idx="385">
                  <c:v>1.3784870227337206E-3</c:v>
                </c:pt>
                <c:pt idx="386">
                  <c:v>1.3787241050074361E-3</c:v>
                </c:pt>
                <c:pt idx="387">
                  <c:v>1.3789605016513284E-3</c:v>
                </c:pt>
                <c:pt idx="388">
                  <c:v>1.3791962134459071E-3</c:v>
                </c:pt>
                <c:pt idx="389">
                  <c:v>1.3794312411709653E-3</c:v>
                </c:pt>
                <c:pt idx="390">
                  <c:v>1.3801322277161791E-3</c:v>
                </c:pt>
                <c:pt idx="391">
                  <c:v>1.3803645269467348E-3</c:v>
                </c:pt>
                <c:pt idx="392">
                  <c:v>1.3805961459959788E-3</c:v>
                </c:pt>
                <c:pt idx="393">
                  <c:v>1.3808270856394071E-3</c:v>
                </c:pt>
                <c:pt idx="394">
                  <c:v>1.3810573466518012E-3</c:v>
                </c:pt>
                <c:pt idx="395">
                  <c:v>1.3817440656398942E-3</c:v>
                </c:pt>
                <c:pt idx="396">
                  <c:v>1.3819716198617061E-3</c:v>
                </c:pt>
                <c:pt idx="397">
                  <c:v>1.3821984993157013E-3</c:v>
                </c:pt>
                <c:pt idx="398">
                  <c:v>1.3824247047723899E-3</c:v>
                </c:pt>
                <c:pt idx="399">
                  <c:v>1.3826502370015714E-3</c:v>
                </c:pt>
                <c:pt idx="400">
                  <c:v>1.3833228020114384E-3</c:v>
                </c:pt>
                <c:pt idx="401">
                  <c:v>1.3835456490144146E-3</c:v>
                </c:pt>
                <c:pt idx="402">
                  <c:v>1.383767826628256E-3</c:v>
                </c:pt>
                <c:pt idx="403">
                  <c:v>1.3839893356185158E-3</c:v>
                </c:pt>
                <c:pt idx="404">
                  <c:v>1.3842101767500413E-3</c:v>
                </c:pt>
                <c:pt idx="405">
                  <c:v>1.3848687006301108E-3</c:v>
                </c:pt>
                <c:pt idx="406">
                  <c:v>1.3850868779610782E-3</c:v>
                </c:pt>
                <c:pt idx="407">
                  <c:v>1.3853043912469825E-3</c:v>
                </c:pt>
                <c:pt idx="408">
                  <c:v>1.385521241248449E-3</c:v>
                </c:pt>
                <c:pt idx="409">
                  <c:v>1.3857374287254013E-3</c:v>
                </c:pt>
                <c:pt idx="410">
                  <c:v>1.386382023597899E-3</c:v>
                </c:pt>
                <c:pt idx="411">
                  <c:v>1.38659556856202E-3</c:v>
                </c:pt>
                <c:pt idx="412">
                  <c:v>1.3868084547907422E-3</c:v>
                </c:pt>
                <c:pt idx="413">
                  <c:v>1.3870206830397911E-3</c:v>
                </c:pt>
                <c:pt idx="414">
                  <c:v>1.3872322540641954E-3</c:v>
                </c:pt>
                <c:pt idx="415">
                  <c:v>1.3878630313293805E-3</c:v>
                </c:pt>
                <c:pt idx="416">
                  <c:v>1.3880719809915656E-3</c:v>
                </c:pt>
                <c:pt idx="417">
                  <c:v>1.388280277193808E-3</c:v>
                </c:pt>
                <c:pt idx="418">
                  <c:v>1.3884879206869636E-3</c:v>
                </c:pt>
                <c:pt idx="419">
                  <c:v>1.3886949122211946E-3</c:v>
                </c:pt>
                <c:pt idx="420">
                  <c:v>1.3893119825615753E-3</c:v>
                </c:pt>
                <c:pt idx="421">
                  <c:v>1.3895163737478841E-3</c:v>
                </c:pt>
                <c:pt idx="422">
                  <c:v>1.3897201167156991E-3</c:v>
                </c:pt>
                <c:pt idx="423">
                  <c:v>1.3899232122110343E-3</c:v>
                </c:pt>
                <c:pt idx="424">
                  <c:v>1.3901256609792144E-3</c:v>
                </c:pt>
                <c:pt idx="425">
                  <c:v>1.3907291343637396E-3</c:v>
                </c:pt>
                <c:pt idx="426">
                  <c:v>1.3909290036627762E-3</c:v>
                </c:pt>
                <c:pt idx="427">
                  <c:v>1.3911282299509599E-3</c:v>
                </c:pt>
                <c:pt idx="428">
                  <c:v>1.3913268139694897E-3</c:v>
                </c:pt>
                <c:pt idx="429">
                  <c:v>1.391524756458882E-3</c:v>
                </c:pt>
                <c:pt idx="430">
                  <c:v>1.3921147421471088E-3</c:v>
                </c:pt>
                <c:pt idx="431">
                  <c:v>1.3923101259114097E-3</c:v>
                </c:pt>
                <c:pt idx="432">
                  <c:v>1.3925048718388864E-3</c:v>
                </c:pt>
                <c:pt idx="433">
                  <c:v>1.3926989806659533E-3</c:v>
                </c:pt>
                <c:pt idx="434">
                  <c:v>1.392892453128344E-3</c:v>
                </c:pt>
                <c:pt idx="435">
                  <c:v>1.3934690596745848E-3</c:v>
                </c:pt>
                <c:pt idx="436">
                  <c:v>1.3936599940219975E-3</c:v>
                </c:pt>
                <c:pt idx="437">
                  <c:v>1.3938502956732002E-3</c:v>
                </c:pt>
                <c:pt idx="438">
                  <c:v>1.3940399653598499E-3</c:v>
                </c:pt>
                <c:pt idx="439">
                  <c:v>1.3942290038129273E-3</c:v>
                </c:pt>
                <c:pt idx="440">
                  <c:v>1.3947923390703696E-3</c:v>
                </c:pt>
                <c:pt idx="441">
                  <c:v>1.3949788598854251E-3</c:v>
                </c:pt>
                <c:pt idx="442">
                  <c:v>1.3951647531116654E-3</c:v>
                </c:pt>
                <c:pt idx="443">
                  <c:v>1.3953500194760185E-3</c:v>
                </c:pt>
                <c:pt idx="444">
                  <c:v>1.3955346597047382E-3</c:v>
                </c:pt>
                <c:pt idx="445">
                  <c:v>1.3960848308295468E-3</c:v>
                </c:pt>
                <c:pt idx="446">
                  <c:v>1.3962669737648242E-3</c:v>
                </c:pt>
                <c:pt idx="447">
                  <c:v>1.3964484941856562E-3</c:v>
                </c:pt>
                <c:pt idx="448">
                  <c:v>1.3966293928142689E-3</c:v>
                </c:pt>
                <c:pt idx="449">
                  <c:v>1.3968096703722175E-3</c:v>
                </c:pt>
                <c:pt idx="450">
                  <c:v>1.3973467838276101E-3</c:v>
                </c:pt>
                <c:pt idx="451">
                  <c:v>1.3975245843050928E-3</c:v>
                </c:pt>
                <c:pt idx="452">
                  <c:v>1.3977017673096684E-3</c:v>
                </c:pt>
                <c:pt idx="453">
                  <c:v>1.3978783335588884E-3</c:v>
                </c:pt>
                <c:pt idx="454">
                  <c:v>1.3980542837696368E-3</c:v>
                </c:pt>
                <c:pt idx="455">
                  <c:v>1.3985784453299384E-3</c:v>
                </c:pt>
                <c:pt idx="456">
                  <c:v>1.3987519385423646E-3</c:v>
                </c:pt>
                <c:pt idx="457">
                  <c:v>1.3989248192907817E-3</c:v>
                </c:pt>
                <c:pt idx="458">
                  <c:v>1.399097088288094E-3</c:v>
                </c:pt>
                <c:pt idx="459">
                  <c:v>1.3992687462465437E-3</c:v>
                </c:pt>
                <c:pt idx="460">
                  <c:v>1.3997800610012195E-3</c:v>
                </c:pt>
                <c:pt idx="461">
                  <c:v>1.3999492819134225E-3</c:v>
                </c:pt>
                <c:pt idx="462">
                  <c:v>1.4001178953380665E-3</c:v>
                </c:pt>
                <c:pt idx="463">
                  <c:v>1.4002859019834352E-3</c:v>
                </c:pt>
                <c:pt idx="464">
                  <c:v>1.4004533025571547E-3</c:v>
                </c:pt>
                <c:pt idx="465">
                  <c:v>1.4009518749148202E-3</c:v>
                </c:pt>
                <c:pt idx="466">
                  <c:v>1.401116858265064E-3</c:v>
                </c:pt>
                <c:pt idx="467">
                  <c:v>1.4012812390719405E-3</c:v>
                </c:pt>
                <c:pt idx="468">
                  <c:v>1.4014450180391399E-3</c:v>
                </c:pt>
                <c:pt idx="469">
                  <c:v>1.4016081958696991E-3</c:v>
                </c:pt>
                <c:pt idx="470">
                  <c:v>1.4024150925334737E-3</c:v>
                </c:pt>
                <c:pt idx="471">
                  <c:v>1.4025746782714134E-3</c:v>
                </c:pt>
                <c:pt idx="472">
                  <c:v>1.402733667775706E-3</c:v>
                </c:pt>
                <c:pt idx="473">
                  <c:v>1.4033636774031786E-3</c:v>
                </c:pt>
                <c:pt idx="474">
                  <c:v>1.4035196961936418E-3</c:v>
                </c:pt>
                <c:pt idx="475">
                  <c:v>1.4036751229276839E-3</c:v>
                </c:pt>
                <c:pt idx="476">
                  <c:v>1.4038299582992445E-3</c:v>
                </c:pt>
                <c:pt idx="477">
                  <c:v>1.4042909231687471E-3</c:v>
                </c:pt>
                <c:pt idx="478">
                  <c:v>1.4044434000168671E-3</c:v>
                </c:pt>
                <c:pt idx="479">
                  <c:v>1.404595288962526E-3</c:v>
                </c:pt>
                <c:pt idx="480">
                  <c:v>1.4047465906957971E-3</c:v>
                </c:pt>
                <c:pt idx="481">
                  <c:v>1.4048973059061103E-3</c:v>
                </c:pt>
                <c:pt idx="482">
                  <c:v>1.4053459392839819E-3</c:v>
                </c:pt>
                <c:pt idx="483">
                  <c:v>1.4054943152839367E-3</c:v>
                </c:pt>
                <c:pt idx="484">
                  <c:v>1.4056421081984672E-3</c:v>
                </c:pt>
                <c:pt idx="485">
                  <c:v>1.4057893187131598E-3</c:v>
                </c:pt>
                <c:pt idx="486">
                  <c:v>1.4059359475129625E-3</c:v>
                </c:pt>
                <c:pt idx="487">
                  <c:v>1.4063723504629414E-3</c:v>
                </c:pt>
                <c:pt idx="488">
                  <c:v>1.4065166592399086E-3</c:v>
                </c:pt>
                <c:pt idx="489">
                  <c:v>1.4066603897171636E-3</c:v>
                </c:pt>
                <c:pt idx="490">
                  <c:v>1.4068035425758331E-3</c:v>
                </c:pt>
                <c:pt idx="491">
                  <c:v>1.4069461184964089E-3</c:v>
                </c:pt>
                <c:pt idx="492">
                  <c:v>1.4073703914249816E-3</c:v>
                </c:pt>
                <c:pt idx="493">
                  <c:v>1.4075106663854219E-3</c:v>
                </c:pt>
                <c:pt idx="494">
                  <c:v>1.4076503678007218E-3</c:v>
                </c:pt>
                <c:pt idx="495">
                  <c:v>1.407789496347575E-3</c:v>
                </c:pt>
                <c:pt idx="496">
                  <c:v>1.4079280527020432E-3</c:v>
                </c:pt>
                <c:pt idx="497">
                  <c:v>1.4083402953622998E-3</c:v>
                </c:pt>
                <c:pt idx="498">
                  <c:v>1.4084765696952414E-3</c:v>
                </c:pt>
                <c:pt idx="499">
                  <c:v>1.4086122752066577E-3</c:v>
                </c:pt>
                <c:pt idx="500">
                  <c:v>1.4087474125688338E-3</c:v>
                </c:pt>
                <c:pt idx="501">
                  <c:v>1.4088819824534284E-3</c:v>
                </c:pt>
                <c:pt idx="502">
                  <c:v>1.4092822939488999E-3</c:v>
                </c:pt>
                <c:pt idx="503">
                  <c:v>1.4094146006272152E-3</c:v>
                </c:pt>
                <c:pt idx="504">
                  <c:v>1.4095463431768444E-3</c:v>
                </c:pt>
                <c:pt idx="505">
                  <c:v>1.409677522265691E-3</c:v>
                </c:pt>
                <c:pt idx="506">
                  <c:v>1.4098081385610353E-3</c:v>
                </c:pt>
                <c:pt idx="507">
                  <c:v>1.410196617349506E-3</c:v>
                </c:pt>
                <c:pt idx="508">
                  <c:v>1.4103249891311814E-3</c:v>
                </c:pt>
                <c:pt idx="509">
                  <c:v>1.4104528014464148E-3</c:v>
                </c:pt>
                <c:pt idx="510">
                  <c:v>1.4105800549587539E-3</c:v>
                </c:pt>
                <c:pt idx="511">
                  <c:v>1.4107067503311267E-3</c:v>
                </c:pt>
                <c:pt idx="512">
                  <c:v>1.4110834942284301E-3</c:v>
                </c:pt>
                <c:pt idx="513">
                  <c:v>1.4112079636578274E-3</c:v>
                </c:pt>
                <c:pt idx="514">
                  <c:v>1.4113318782526122E-3</c:v>
                </c:pt>
                <c:pt idx="515">
                  <c:v>1.4114552386720013E-3</c:v>
                </c:pt>
                <c:pt idx="516">
                  <c:v>1.4115780455745959E-3</c:v>
                </c:pt>
                <c:pt idx="517">
                  <c:v>1.4119431517583853E-3</c:v>
                </c:pt>
                <c:pt idx="518">
                  <c:v>1.4127758156292553E-3</c:v>
                </c:pt>
                <c:pt idx="519">
                  <c:v>1.4135817100568127E-3</c:v>
                </c:pt>
                <c:pt idx="520">
                  <c:v>1.4143610577913887E-3</c:v>
                </c:pt>
                <c:pt idx="521">
                  <c:v>1.4152195185705907E-3</c:v>
                </c:pt>
                <c:pt idx="522">
                  <c:v>1.4159427238491118E-3</c:v>
                </c:pt>
                <c:pt idx="523">
                  <c:v>1.4166400730627464E-3</c:v>
                </c:pt>
                <c:pt idx="524">
                  <c:v>1.4173117829820369E-3</c:v>
                </c:pt>
                <c:pt idx="525">
                  <c:v>1.4180483325914827E-3</c:v>
                </c:pt>
                <c:pt idx="526">
                  <c:v>1.4186658245078385E-3</c:v>
                </c:pt>
                <c:pt idx="527">
                  <c:v>1.4192583491926705E-3</c:v>
                </c:pt>
                <c:pt idx="528">
                  <c:v>1.4198261175813547E-3</c:v>
                </c:pt>
                <c:pt idx="529">
                  <c:v>1.4203693392220759E-3</c:v>
                </c:pt>
                <c:pt idx="530">
                  <c:v>1.4208882222840158E-3</c:v>
                </c:pt>
                <c:pt idx="531">
                  <c:v>1.4213829735654953E-3</c:v>
                </c:pt>
                <c:pt idx="532">
                  <c:v>1.4218537985020725E-3</c:v>
                </c:pt>
                <c:pt idx="533">
                  <c:v>1.4223009011745944E-3</c:v>
                </c:pt>
                <c:pt idx="534">
                  <c:v>1.422724484317205E-3</c:v>
                </c:pt>
                <c:pt idx="535">
                  <c:v>1.4231247493253086E-3</c:v>
                </c:pt>
                <c:pt idx="536">
                  <c:v>1.4235018962634879E-3</c:v>
                </c:pt>
                <c:pt idx="537">
                  <c:v>1.423856123873379E-3</c:v>
                </c:pt>
                <c:pt idx="538">
                  <c:v>1.4241876295815034E-3</c:v>
                </c:pt>
                <c:pt idx="539">
                  <c:v>1.4244966095070537E-3</c:v>
                </c:pt>
                <c:pt idx="540">
                  <c:v>1.4247832584696387E-3</c:v>
                </c:pt>
                <c:pt idx="541">
                  <c:v>1.4250477699969837E-3</c:v>
                </c:pt>
                <c:pt idx="542">
                  <c:v>1.4252903363325894E-3</c:v>
                </c:pt>
                <c:pt idx="543">
                  <c:v>1.4255111484433466E-3</c:v>
                </c:pt>
                <c:pt idx="544">
                  <c:v>1.4257103960271088E-3</c:v>
                </c:pt>
                <c:pt idx="545">
                  <c:v>1.4258882675202238E-3</c:v>
                </c:pt>
                <c:pt idx="546">
                  <c:v>1.4260449501050218E-3</c:v>
                </c:pt>
                <c:pt idx="547">
                  <c:v>1.4261806297172631E-3</c:v>
                </c:pt>
                <c:pt idx="548">
                  <c:v>1.4262954910535428E-3</c:v>
                </c:pt>
                <c:pt idx="549">
                  <c:v>1.4263897175786555E-3</c:v>
                </c:pt>
                <c:pt idx="550">
                  <c:v>1.4264634915329181E-3</c:v>
                </c:pt>
                <c:pt idx="551">
                  <c:v>1.4265169939394525E-3</c:v>
                </c:pt>
                <c:pt idx="552">
                  <c:v>1.4265504046114266E-3</c:v>
                </c:pt>
                <c:pt idx="553">
                  <c:v>1.4265639021592562E-3</c:v>
                </c:pt>
                <c:pt idx="554">
                  <c:v>1.4265576639977649E-3</c:v>
                </c:pt>
                <c:pt idx="555">
                  <c:v>1.4265318663533068E-3</c:v>
                </c:pt>
                <c:pt idx="556">
                  <c:v>1.4264866842708453E-3</c:v>
                </c:pt>
                <c:pt idx="557">
                  <c:v>1.426422291620997E-3</c:v>
                </c:pt>
                <c:pt idx="558">
                  <c:v>1.4263388611070332E-3</c:v>
                </c:pt>
                <c:pt idx="559">
                  <c:v>1.42622042027999E-3</c:v>
                </c:pt>
                <c:pt idx="560">
                  <c:v>1.4260967705080031E-3</c:v>
                </c:pt>
                <c:pt idx="561">
                  <c:v>1.4259546181314307E-3</c:v>
                </c:pt>
                <c:pt idx="562">
                  <c:v>1.4257941310911436E-3</c:v>
                </c:pt>
                <c:pt idx="563">
                  <c:v>1.4256154761960662E-3</c:v>
                </c:pt>
                <c:pt idx="564">
                  <c:v>1.4254188191299394E-3</c:v>
                </c:pt>
                <c:pt idx="565">
                  <c:v>1.4252043244580501E-3</c:v>
                </c:pt>
                <c:pt idx="566">
                  <c:v>1.4249721556339186E-3</c:v>
                </c:pt>
                <c:pt idx="567">
                  <c:v>1.4247224750059536E-3</c:v>
                </c:pt>
                <c:pt idx="568">
                  <c:v>1.4244554438240639E-3</c:v>
                </c:pt>
                <c:pt idx="569">
                  <c:v>1.4241712222462389E-3</c:v>
                </c:pt>
                <c:pt idx="570">
                  <c:v>1.4238699693450878E-3</c:v>
                </c:pt>
                <c:pt idx="571">
                  <c:v>1.4235518431143449E-3</c:v>
                </c:pt>
                <c:pt idx="572">
                  <c:v>1.4232170004753364E-3</c:v>
                </c:pt>
                <c:pt idx="573">
                  <c:v>1.4228655972834134E-3</c:v>
                </c:pt>
                <c:pt idx="574">
                  <c:v>1.4224977883343459E-3</c:v>
                </c:pt>
                <c:pt idx="575">
                  <c:v>1.4221137273706839E-3</c:v>
                </c:pt>
                <c:pt idx="576">
                  <c:v>1.4217135670880796E-3</c:v>
                </c:pt>
                <c:pt idx="577">
                  <c:v>1.4212974591415769E-3</c:v>
                </c:pt>
                <c:pt idx="578">
                  <c:v>1.4208655541518662E-3</c:v>
                </c:pt>
                <c:pt idx="579">
                  <c:v>1.4204180017114967E-3</c:v>
                </c:pt>
                <c:pt idx="580">
                  <c:v>1.4199549503910677E-3</c:v>
                </c:pt>
                <c:pt idx="581">
                  <c:v>1.4194765477453688E-3</c:v>
                </c:pt>
                <c:pt idx="582">
                  <c:v>1.4189829403194998E-3</c:v>
                </c:pt>
                <c:pt idx="583">
                  <c:v>1.4184742736549471E-3</c:v>
                </c:pt>
                <c:pt idx="584">
                  <c:v>1.4179506922956291E-3</c:v>
                </c:pt>
                <c:pt idx="585">
                  <c:v>1.4174123397939086E-3</c:v>
                </c:pt>
                <c:pt idx="586">
                  <c:v>1.4168593587165689E-3</c:v>
                </c:pt>
                <c:pt idx="587">
                  <c:v>1.4162918906507594E-3</c:v>
                </c:pt>
                <c:pt idx="588">
                  <c:v>1.4157100762099027E-3</c:v>
                </c:pt>
                <c:pt idx="589">
                  <c:v>1.4151140550395765E-3</c:v>
                </c:pt>
                <c:pt idx="590">
                  <c:v>1.414503965823352E-3</c:v>
                </c:pt>
                <c:pt idx="591">
                  <c:v>1.4138799462886107E-3</c:v>
                </c:pt>
                <c:pt idx="592">
                  <c:v>1.4132421332123169E-3</c:v>
                </c:pt>
                <c:pt idx="593">
                  <c:v>1.4125906624267693E-3</c:v>
                </c:pt>
                <c:pt idx="594">
                  <c:v>1.4119256688253094E-3</c:v>
                </c:pt>
                <c:pt idx="595">
                  <c:v>1.4112472863680066E-3</c:v>
                </c:pt>
                <c:pt idx="596">
                  <c:v>1.4105556480873038E-3</c:v>
                </c:pt>
                <c:pt idx="597">
                  <c:v>1.4098508860936384E-3</c:v>
                </c:pt>
                <c:pt idx="598">
                  <c:v>1.4091331315810251E-3</c:v>
                </c:pt>
                <c:pt idx="599">
                  <c:v>1.4084025148326104E-3</c:v>
                </c:pt>
                <c:pt idx="600">
                  <c:v>1.4076591652261972E-3</c:v>
                </c:pt>
                <c:pt idx="601">
                  <c:v>1.4069032112397338E-3</c:v>
                </c:pt>
                <c:pt idx="602">
                  <c:v>1.406134780456777E-3</c:v>
                </c:pt>
                <c:pt idx="603">
                  <c:v>1.4053539995719194E-3</c:v>
                </c:pt>
                <c:pt idx="604">
                  <c:v>1.4045609943961908E-3</c:v>
                </c:pt>
                <c:pt idx="605">
                  <c:v>1.4037558898624242E-3</c:v>
                </c:pt>
                <c:pt idx="606">
                  <c:v>1.4029388100305967E-3</c:v>
                </c:pt>
                <c:pt idx="607">
                  <c:v>1.4021098780931346E-3</c:v>
                </c:pt>
                <c:pt idx="608">
                  <c:v>1.4012692163801951E-3</c:v>
                </c:pt>
                <c:pt idx="609">
                  <c:v>1.4004169463649101E-3</c:v>
                </c:pt>
                <c:pt idx="610">
                  <c:v>1.3995531886686081E-3</c:v>
                </c:pt>
                <c:pt idx="611">
                  <c:v>1.3985521240757778E-3</c:v>
                </c:pt>
                <c:pt idx="612">
                  <c:v>1.3976641521639814E-3</c:v>
                </c:pt>
                <c:pt idx="613">
                  <c:v>1.3967650661790829E-3</c:v>
                </c:pt>
                <c:pt idx="614">
                  <c:v>1.3958549832684573E-3</c:v>
                </c:pt>
                <c:pt idx="615">
                  <c:v>1.3949340197540487E-3</c:v>
                </c:pt>
                <c:pt idx="616">
                  <c:v>1.3940022911374103E-3</c:v>
                </c:pt>
                <c:pt idx="617">
                  <c:v>1.3930599121047165E-3</c:v>
                </c:pt>
                <c:pt idx="618">
                  <c:v>1.3921069965317449E-3</c:v>
                </c:pt>
                <c:pt idx="619">
                  <c:v>1.3911436574888304E-3</c:v>
                </c:pt>
                <c:pt idx="620">
                  <c:v>1.3901700072457912E-3</c:v>
                </c:pt>
                <c:pt idx="621">
                  <c:v>1.3891861572768278E-3</c:v>
                </c:pt>
                <c:pt idx="622">
                  <c:v>1.3881922182653922E-3</c:v>
                </c:pt>
                <c:pt idx="623">
                  <c:v>1.387188300109033E-3</c:v>
                </c:pt>
                <c:pt idx="624">
                  <c:v>1.3861745119242079E-3</c:v>
                </c:pt>
                <c:pt idx="625">
                  <c:v>1.3851509620510733E-3</c:v>
                </c:pt>
                <c:pt idx="626">
                  <c:v>1.3835230624069583E-3</c:v>
                </c:pt>
                <c:pt idx="627">
                  <c:v>1.3824749031443777E-3</c:v>
                </c:pt>
                <c:pt idx="628">
                  <c:v>1.3814173628573729E-3</c:v>
                </c:pt>
                <c:pt idx="629">
                  <c:v>1.3803505463975117E-3</c:v>
                </c:pt>
                <c:pt idx="630">
                  <c:v>1.3792745578662415E-3</c:v>
                </c:pt>
                <c:pt idx="631">
                  <c:v>1.3781895006195017E-3</c:v>
                </c:pt>
                <c:pt idx="632">
                  <c:v>1.3770954772723098E-3</c:v>
                </c:pt>
                <c:pt idx="633">
                  <c:v>1.3759925897033204E-3</c:v>
                </c:pt>
                <c:pt idx="634">
                  <c:v>1.3748809390593591E-3</c:v>
                </c:pt>
                <c:pt idx="635">
                  <c:v>1.3737606257599303E-3</c:v>
                </c:pt>
                <c:pt idx="636">
                  <c:v>1.3726317495016986E-3</c:v>
                </c:pt>
                <c:pt idx="637">
                  <c:v>1.371494409262946E-3</c:v>
                </c:pt>
                <c:pt idx="638">
                  <c:v>1.3703487033080036E-3</c:v>
                </c:pt>
                <c:pt idx="639">
                  <c:v>1.3691947291916561E-3</c:v>
                </c:pt>
                <c:pt idx="640">
                  <c:v>1.3680325837635229E-3</c:v>
                </c:pt>
                <c:pt idx="641">
                  <c:v>1.3668623631724148E-3</c:v>
                </c:pt>
                <c:pt idx="642">
                  <c:v>1.3656841628706638E-3</c:v>
                </c:pt>
                <c:pt idx="643">
                  <c:v>1.3644980776184295E-3</c:v>
                </c:pt>
                <c:pt idx="644">
                  <c:v>1.3633042014879822E-3</c:v>
                </c:pt>
                <c:pt idx="645">
                  <c:v>1.3621026278679569E-3</c:v>
                </c:pt>
                <c:pt idx="646">
                  <c:v>1.3608934494675885E-3</c:v>
                </c:pt>
                <c:pt idx="647">
                  <c:v>1.3596767583209204E-3</c:v>
                </c:pt>
                <c:pt idx="648">
                  <c:v>1.3584526457909884E-3</c:v>
                </c:pt>
                <c:pt idx="649">
                  <c:v>1.3572212025739819E-3</c:v>
                </c:pt>
                <c:pt idx="650">
                  <c:v>1.3559825187033788E-3</c:v>
                </c:pt>
                <c:pt idx="651">
                  <c:v>1.3547366835540619E-3</c:v>
                </c:pt>
                <c:pt idx="652">
                  <c:v>1.3534837858464061E-3</c:v>
                </c:pt>
                <c:pt idx="653">
                  <c:v>1.3522239136503468E-3</c:v>
                </c:pt>
                <c:pt idx="654">
                  <c:v>1.3509571543894195E-3</c:v>
                </c:pt>
                <c:pt idx="655">
                  <c:v>1.349683594844783E-3</c:v>
                </c:pt>
                <c:pt idx="656">
                  <c:v>1.3484033211592153E-3</c:v>
                </c:pt>
                <c:pt idx="657">
                  <c:v>1.347116418841087E-3</c:v>
                </c:pt>
                <c:pt idx="658">
                  <c:v>1.3458229727683112E-3</c:v>
                </c:pt>
                <c:pt idx="659">
                  <c:v>1.3445230671922754E-3</c:v>
                </c:pt>
                <c:pt idx="660">
                  <c:v>1.3432167857417442E-3</c:v>
                </c:pt>
                <c:pt idx="661">
                  <c:v>1.3419042114267443E-3</c:v>
                </c:pt>
                <c:pt idx="662">
                  <c:v>1.3405854266424259E-3</c:v>
                </c:pt>
                <c:pt idx="663">
                  <c:v>1.3392605131729012E-3</c:v>
                </c:pt>
                <c:pt idx="664">
                  <c:v>1.3379295521950619E-3</c:v>
                </c:pt>
                <c:pt idx="665">
                  <c:v>1.3365926242823736E-3</c:v>
                </c:pt>
                <c:pt idx="666">
                  <c:v>1.3352498094086507E-3</c:v>
                </c:pt>
                <c:pt idx="667">
                  <c:v>1.3339011869518066E-3</c:v>
                </c:pt>
                <c:pt idx="668">
                  <c:v>1.3325468356975849E-3</c:v>
                </c:pt>
                <c:pt idx="669">
                  <c:v>1.3311868338432668E-3</c:v>
                </c:pt>
                <c:pt idx="670">
                  <c:v>1.3298212590013591E-3</c:v>
                </c:pt>
                <c:pt idx="671">
                  <c:v>1.3284501882032613E-3</c:v>
                </c:pt>
                <c:pt idx="672">
                  <c:v>1.3270736979029084E-3</c:v>
                </c:pt>
                <c:pt idx="673">
                  <c:v>1.325691863980398E-3</c:v>
                </c:pt>
                <c:pt idx="674">
                  <c:v>1.3243047617455905E-3</c:v>
                </c:pt>
                <c:pt idx="675">
                  <c:v>1.3229124659416935E-3</c:v>
                </c:pt>
                <c:pt idx="676">
                  <c:v>1.3215150507488221E-3</c:v>
                </c:pt>
                <c:pt idx="677">
                  <c:v>1.3201125897875422E-3</c:v>
                </c:pt>
                <c:pt idx="678">
                  <c:v>1.3187051561223892E-3</c:v>
                </c:pt>
                <c:pt idx="679">
                  <c:v>1.3172928222653702E-3</c:v>
                </c:pt>
                <c:pt idx="680">
                  <c:v>1.3158756601794439E-3</c:v>
                </c:pt>
                <c:pt idx="681">
                  <c:v>1.3144537412819797E-3</c:v>
                </c:pt>
                <c:pt idx="682">
                  <c:v>1.3130271364482011E-3</c:v>
                </c:pt>
                <c:pt idx="683">
                  <c:v>1.3115959160146023E-3</c:v>
                </c:pt>
                <c:pt idx="684">
                  <c:v>1.3101601497823513E-3</c:v>
                </c:pt>
                <c:pt idx="685">
                  <c:v>1.3087199070206713E-3</c:v>
                </c:pt>
                <c:pt idx="686">
                  <c:v>1.3072752564702015E-3</c:v>
                </c:pt>
                <c:pt idx="687">
                  <c:v>1.3058262663463382E-3</c:v>
                </c:pt>
                <c:pt idx="688">
                  <c:v>1.3043730043425592E-3</c:v>
                </c:pt>
                <c:pt idx="689">
                  <c:v>1.302915537633727E-3</c:v>
                </c:pt>
                <c:pt idx="690">
                  <c:v>1.3014539328793737E-3</c:v>
                </c:pt>
                <c:pt idx="691">
                  <c:v>1.2999882562269645E-3</c:v>
                </c:pt>
                <c:pt idx="692">
                  <c:v>1.2985185733151465E-3</c:v>
                </c:pt>
                <c:pt idx="693">
                  <c:v>1.2970449492769763E-3</c:v>
                </c:pt>
                <c:pt idx="694">
                  <c:v>1.2955674487431276E-3</c:v>
                </c:pt>
                <c:pt idx="695">
                  <c:v>1.2940861358450831E-3</c:v>
                </c:pt>
                <c:pt idx="696">
                  <c:v>1.2926010742183055E-3</c:v>
                </c:pt>
                <c:pt idx="697">
                  <c:v>1.2911123270053927E-3</c:v>
                </c:pt>
                <c:pt idx="698">
                  <c:v>1.2896199568592109E-3</c:v>
                </c:pt>
                <c:pt idx="699">
                  <c:v>1.2881240259460141E-3</c:v>
                </c:pt>
                <c:pt idx="700">
                  <c:v>1.2866245959485411E-3</c:v>
                </c:pt>
                <c:pt idx="701">
                  <c:v>1.2851217280690982E-3</c:v>
                </c:pt>
                <c:pt idx="702">
                  <c:v>1.2836154830326218E-3</c:v>
                </c:pt>
                <c:pt idx="703">
                  <c:v>1.2821059210897236E-3</c:v>
                </c:pt>
                <c:pt idx="704">
                  <c:v>1.2805931020197178E-3</c:v>
                </c:pt>
                <c:pt idx="705">
                  <c:v>1.2790770851336336E-3</c:v>
                </c:pt>
                <c:pt idx="706">
                  <c:v>1.277557929277205E-3</c:v>
                </c:pt>
                <c:pt idx="707">
                  <c:v>1.2760356928338472E-3</c:v>
                </c:pt>
                <c:pt idx="708">
                  <c:v>1.2745104337276146E-3</c:v>
                </c:pt>
                <c:pt idx="709">
                  <c:v>1.2729822094261424E-3</c:v>
                </c:pt>
                <c:pt idx="710">
                  <c:v>1.2714510769435685E-3</c:v>
                </c:pt>
                <c:pt idx="711">
                  <c:v>1.2699170928434406E-3</c:v>
                </c:pt>
                <c:pt idx="712">
                  <c:v>1.2683803132416071E-3</c:v>
                </c:pt>
                <c:pt idx="713">
                  <c:v>1.2668407938090883E-3</c:v>
                </c:pt>
                <c:pt idx="714">
                  <c:v>1.2652985897749335E-3</c:v>
                </c:pt>
                <c:pt idx="715">
                  <c:v>1.2637537559290599E-3</c:v>
                </c:pt>
                <c:pt idx="716">
                  <c:v>1.2622063466250755E-3</c:v>
                </c:pt>
                <c:pt idx="717">
                  <c:v>1.2606564157830863E-3</c:v>
                </c:pt>
                <c:pt idx="718">
                  <c:v>1.2591040168924857E-3</c:v>
                </c:pt>
                <c:pt idx="719">
                  <c:v>1.257549203014728E-3</c:v>
                </c:pt>
                <c:pt idx="720">
                  <c:v>1.2559920267860864E-3</c:v>
                </c:pt>
                <c:pt idx="721">
                  <c:v>1.2544325404203948E-3</c:v>
                </c:pt>
                <c:pt idx="722">
                  <c:v>1.2528707957117722E-3</c:v>
                </c:pt>
                <c:pt idx="723">
                  <c:v>1.2513068440373333E-3</c:v>
                </c:pt>
                <c:pt idx="724">
                  <c:v>1.2497407363598815E-3</c:v>
                </c:pt>
                <c:pt idx="725">
                  <c:v>1.2481725232305874E-3</c:v>
                </c:pt>
                <c:pt idx="726">
                  <c:v>1.2466022547916503E-3</c:v>
                </c:pt>
                <c:pt idx="727">
                  <c:v>1.2450299807789458E-3</c:v>
                </c:pt>
                <c:pt idx="728">
                  <c:v>1.2434557505246562E-3</c:v>
                </c:pt>
                <c:pt idx="729">
                  <c:v>1.2418796129598864E-3</c:v>
                </c:pt>
                <c:pt idx="730">
                  <c:v>1.2403016166172656E-3</c:v>
                </c:pt>
                <c:pt idx="731">
                  <c:v>1.2387218096335296E-3</c:v>
                </c:pt>
                <c:pt idx="732">
                  <c:v>1.2371402397520952E-3</c:v>
                </c:pt>
                <c:pt idx="733">
                  <c:v>1.2355569543256112E-3</c:v>
                </c:pt>
                <c:pt idx="734">
                  <c:v>1.2339720003184998E-3</c:v>
                </c:pt>
                <c:pt idx="735">
                  <c:v>1.2323854243094835E-3</c:v>
                </c:pt>
                <c:pt idx="736">
                  <c:v>1.2307972724940924E-3</c:v>
                </c:pt>
                <c:pt idx="737">
                  <c:v>1.2292075906871619E-3</c:v>
                </c:pt>
                <c:pt idx="738">
                  <c:v>1.2276164243253123E-3</c:v>
                </c:pt>
                <c:pt idx="739">
                  <c:v>1.2260238184694169E-3</c:v>
                </c:pt>
                <c:pt idx="740">
                  <c:v>1.2244298178070521E-3</c:v>
                </c:pt>
                <c:pt idx="741">
                  <c:v>1.2228344666549344E-3</c:v>
                </c:pt>
                <c:pt idx="742">
                  <c:v>1.2212378089613463E-3</c:v>
                </c:pt>
                <c:pt idx="743">
                  <c:v>1.2196398883085426E-3</c:v>
                </c:pt>
                <c:pt idx="744">
                  <c:v>1.2180407479151453E-3</c:v>
                </c:pt>
                <c:pt idx="745">
                  <c:v>1.2164404306385251E-3</c:v>
                </c:pt>
                <c:pt idx="746">
                  <c:v>1.214838978977168E-3</c:v>
                </c:pt>
                <c:pt idx="747">
                  <c:v>1.213236435073027E-3</c:v>
                </c:pt>
                <c:pt idx="748">
                  <c:v>1.2116328407138608E-3</c:v>
                </c:pt>
                <c:pt idx="749">
                  <c:v>1.2100282373355598E-3</c:v>
                </c:pt>
                <c:pt idx="750">
                  <c:v>1.2084226660244567E-3</c:v>
                </c:pt>
                <c:pt idx="751">
                  <c:v>1.2068161675196246E-3</c:v>
                </c:pt>
                <c:pt idx="752">
                  <c:v>1.20520878221516E-3</c:v>
                </c:pt>
                <c:pt idx="753">
                  <c:v>1.2036005501624533E-3</c:v>
                </c:pt>
                <c:pt idx="754">
                  <c:v>1.2019915110724486E-3</c:v>
                </c:pt>
                <c:pt idx="755">
                  <c:v>1.2003817043178843E-3</c:v>
                </c:pt>
                <c:pt idx="756">
                  <c:v>1.198771168935525E-3</c:v>
                </c:pt>
                <c:pt idx="757">
                  <c:v>1.1971599436283792E-3</c:v>
                </c:pt>
                <c:pt idx="758">
                  <c:v>1.1955480667679027E-3</c:v>
                </c:pt>
                <c:pt idx="759">
                  <c:v>1.1939355763961909E-3</c:v>
                </c:pt>
                <c:pt idx="760">
                  <c:v>1.1923225102281564E-3</c:v>
                </c:pt>
                <c:pt idx="761">
                  <c:v>1.1907089056536939E-3</c:v>
                </c:pt>
                <c:pt idx="762">
                  <c:v>1.1890947997398344E-3</c:v>
                </c:pt>
                <c:pt idx="763">
                  <c:v>1.1874802292328825E-3</c:v>
                </c:pt>
                <c:pt idx="764">
                  <c:v>1.1858652305605461E-3</c:v>
                </c:pt>
                <c:pt idx="765">
                  <c:v>1.1842498398340494E-3</c:v>
                </c:pt>
                <c:pt idx="766">
                  <c:v>1.1826340928502346E-3</c:v>
                </c:pt>
                <c:pt idx="767">
                  <c:v>1.1810180250936527E-3</c:v>
                </c:pt>
                <c:pt idx="768">
                  <c:v>1.1794016717386392E-3</c:v>
                </c:pt>
                <c:pt idx="769">
                  <c:v>1.1777850676513808E-3</c:v>
                </c:pt>
                <c:pt idx="770">
                  <c:v>1.176168247391965E-3</c:v>
                </c:pt>
                <c:pt idx="771">
                  <c:v>1.1745512452164229E-3</c:v>
                </c:pt>
                <c:pt idx="772">
                  <c:v>1.1729340950787565E-3</c:v>
                </c:pt>
                <c:pt idx="773">
                  <c:v>1.1713168306329543E-3</c:v>
                </c:pt>
                <c:pt idx="774">
                  <c:v>1.1696994852349969E-3</c:v>
                </c:pt>
                <c:pt idx="775">
                  <c:v>1.1680820919448471E-3</c:v>
                </c:pt>
                <c:pt idx="776">
                  <c:v>1.1664646835284325E-3</c:v>
                </c:pt>
                <c:pt idx="777">
                  <c:v>1.1648472924596122E-3</c:v>
                </c:pt>
                <c:pt idx="778">
                  <c:v>1.1632299509221344E-3</c:v>
                </c:pt>
                <c:pt idx="779">
                  <c:v>1.161612690811582E-3</c:v>
                </c:pt>
                <c:pt idx="780">
                  <c:v>1.1599955437373057E-3</c:v>
                </c:pt>
                <c:pt idx="781">
                  <c:v>1.1583785410243454E-3</c:v>
                </c:pt>
                <c:pt idx="782">
                  <c:v>1.1567617137153421E-3</c:v>
                </c:pt>
                <c:pt idx="783">
                  <c:v>1.1551450925724358E-3</c:v>
                </c:pt>
                <c:pt idx="784">
                  <c:v>1.1535287080791548E-3</c:v>
                </c:pt>
                <c:pt idx="785">
                  <c:v>1.1519125904422911E-3</c:v>
                </c:pt>
                <c:pt idx="786">
                  <c:v>1.1502967695937653E-3</c:v>
                </c:pt>
                <c:pt idx="787">
                  <c:v>1.1486812751924829E-3</c:v>
                </c:pt>
                <c:pt idx="788">
                  <c:v>1.1470661366261748E-3</c:v>
                </c:pt>
                <c:pt idx="789">
                  <c:v>1.1454513830132316E-3</c:v>
                </c:pt>
                <c:pt idx="790">
                  <c:v>1.1438370432045231E-3</c:v>
                </c:pt>
                <c:pt idx="791">
                  <c:v>1.1422231457852098E-3</c:v>
                </c:pt>
                <c:pt idx="792">
                  <c:v>1.1406097190765415E-3</c:v>
                </c:pt>
                <c:pt idx="793">
                  <c:v>1.1389967911376465E-3</c:v>
                </c:pt>
                <c:pt idx="794">
                  <c:v>1.1373843897673076E-3</c:v>
                </c:pt>
                <c:pt idx="795">
                  <c:v>1.1357725425057332E-3</c:v>
                </c:pt>
                <c:pt idx="796">
                  <c:v>1.1341612766363101E-3</c:v>
                </c:pt>
                <c:pt idx="797">
                  <c:v>1.1325506191873511E-3</c:v>
                </c:pt>
                <c:pt idx="798">
                  <c:v>1.1309405969338313E-3</c:v>
                </c:pt>
                <c:pt idx="799">
                  <c:v>1.1293312363991116E-3</c:v>
                </c:pt>
                <c:pt idx="800">
                  <c:v>1.1277225638566556E-3</c:v>
                </c:pt>
                <c:pt idx="801">
                  <c:v>1.1261146053317321E-3</c:v>
                </c:pt>
                <c:pt idx="802">
                  <c:v>1.1245073866031109E-3</c:v>
                </c:pt>
                <c:pt idx="803">
                  <c:v>1.1229009332047461E-3</c:v>
                </c:pt>
                <c:pt idx="804">
                  <c:v>1.1212952704274504E-3</c:v>
                </c:pt>
                <c:pt idx="805">
                  <c:v>1.1196904233205583E-3</c:v>
                </c:pt>
                <c:pt idx="806">
                  <c:v>1.1180864166935815E-3</c:v>
                </c:pt>
                <c:pt idx="807">
                  <c:v>1.1164832751178505E-3</c:v>
                </c:pt>
                <c:pt idx="808">
                  <c:v>1.114881022928151E-3</c:v>
                </c:pt>
                <c:pt idx="809">
                  <c:v>1.1132796842243465E-3</c:v>
                </c:pt>
                <c:pt idx="810">
                  <c:v>1.1116792828729928E-3</c:v>
                </c:pt>
                <c:pt idx="811">
                  <c:v>1.1100798425089436E-3</c:v>
                </c:pt>
                <c:pt idx="812">
                  <c:v>1.1084813865369439E-3</c:v>
                </c:pt>
                <c:pt idx="813">
                  <c:v>1.1068839381332164E-3</c:v>
                </c:pt>
                <c:pt idx="814">
                  <c:v>1.1052875202470372E-3</c:v>
                </c:pt>
                <c:pt idx="815">
                  <c:v>1.1036921556023015E-3</c:v>
                </c:pt>
                <c:pt idx="816">
                  <c:v>1.1020978666990804E-3</c:v>
                </c:pt>
                <c:pt idx="817">
                  <c:v>1.1005046758151679E-3</c:v>
                </c:pt>
                <c:pt idx="818">
                  <c:v>1.0989126050076205E-3</c:v>
                </c:pt>
                <c:pt idx="819">
                  <c:v>1.0970944950389381E-3</c:v>
                </c:pt>
                <c:pt idx="820">
                  <c:v>1.0955048976514479E-3</c:v>
                </c:pt>
                <c:pt idx="821">
                  <c:v>1.0939164882424494E-3</c:v>
                </c:pt>
                <c:pt idx="822">
                  <c:v>1.0923292879706898E-3</c:v>
                </c:pt>
                <c:pt idx="823">
                  <c:v>1.0907433177819424E-3</c:v>
                </c:pt>
                <c:pt idx="824">
                  <c:v>1.0891585984104876E-3</c:v>
                </c:pt>
                <c:pt idx="825">
                  <c:v>1.0875751503805833E-3</c:v>
                </c:pt>
                <c:pt idx="826">
                  <c:v>1.0859929940079311E-3</c:v>
                </c:pt>
                <c:pt idx="827">
                  <c:v>1.0844121494011289E-3</c:v>
                </c:pt>
                <c:pt idx="828">
                  <c:v>1.0828326364631193E-3</c:v>
                </c:pt>
                <c:pt idx="829">
                  <c:v>1.0812544748926248E-3</c:v>
                </c:pt>
                <c:pt idx="830">
                  <c:v>1.0796776841855756E-3</c:v>
                </c:pt>
                <c:pt idx="831">
                  <c:v>1.0781022836365318E-3</c:v>
                </c:pt>
                <c:pt idx="832">
                  <c:v>1.0765282923400927E-3</c:v>
                </c:pt>
                <c:pt idx="833">
                  <c:v>1.0749557291922993E-3</c:v>
                </c:pt>
                <c:pt idx="834">
                  <c:v>1.0733846128920285E-3</c:v>
                </c:pt>
                <c:pt idx="835">
                  <c:v>1.0718149619423796E-3</c:v>
                </c:pt>
                <c:pt idx="836">
                  <c:v>1.0702467946520488E-3</c:v>
                </c:pt>
                <c:pt idx="837">
                  <c:v>1.0684564434187557E-3</c:v>
                </c:pt>
                <c:pt idx="838">
                  <c:v>1.0668915161543024E-3</c:v>
                </c:pt>
                <c:pt idx="839">
                  <c:v>1.0653281288404155E-3</c:v>
                </c:pt>
                <c:pt idx="840">
                  <c:v>1.0637662989949003E-3</c:v>
                </c:pt>
                <c:pt idx="841">
                  <c:v>1.0622060439481106E-3</c:v>
                </c:pt>
                <c:pt idx="842">
                  <c:v>1.0606473808442737E-3</c:v>
                </c:pt>
                <c:pt idx="843">
                  <c:v>1.0590903266428108E-3</c:v>
                </c:pt>
                <c:pt idx="844">
                  <c:v>1.0575348981196444E-3</c:v>
                </c:pt>
                <c:pt idx="845">
                  <c:v>1.0559811118685007E-3</c:v>
                </c:pt>
                <c:pt idx="846">
                  <c:v>1.054428984302206E-3</c:v>
                </c:pt>
                <c:pt idx="847">
                  <c:v>1.0528785316539693E-3</c:v>
                </c:pt>
                <c:pt idx="848">
                  <c:v>1.0513297699786621E-3</c:v>
                </c:pt>
                <c:pt idx="849">
                  <c:v>1.0497827151540896E-3</c:v>
                </c:pt>
                <c:pt idx="850">
                  <c:v>1.048237382882252E-3</c:v>
                </c:pt>
                <c:pt idx="851">
                  <c:v>1.0466937886905981E-3</c:v>
                </c:pt>
                <c:pt idx="852">
                  <c:v>1.0451519479332755E-3</c:v>
                </c:pt>
                <c:pt idx="853">
                  <c:v>1.0436118757923675E-3</c:v>
                </c:pt>
                <c:pt idx="854">
                  <c:v>1.0420735872791252E-3</c:v>
                </c:pt>
                <c:pt idx="855">
                  <c:v>1.0405370972351924E-3</c:v>
                </c:pt>
                <c:pt idx="856">
                  <c:v>1.039002420333822E-3</c:v>
                </c:pt>
                <c:pt idx="857">
                  <c:v>1.0374695710810853E-3</c:v>
                </c:pt>
                <c:pt idx="858">
                  <c:v>1.0359385638170726E-3</c:v>
                </c:pt>
                <c:pt idx="859">
                  <c:v>1.0344094127170893E-3</c:v>
                </c:pt>
                <c:pt idx="860">
                  <c:v>1.032882131792842E-3</c:v>
                </c:pt>
                <c:pt idx="861">
                  <c:v>1.0313567348936179E-3</c:v>
                </c:pt>
                <c:pt idx="862">
                  <c:v>1.0298332357074574E-3</c:v>
                </c:pt>
                <c:pt idx="863">
                  <c:v>1.0283116477623193E-3</c:v>
                </c:pt>
                <c:pt idx="864">
                  <c:v>1.0267919844272385E-3</c:v>
                </c:pt>
                <c:pt idx="865">
                  <c:v>1.0252742589134764E-3</c:v>
                </c:pt>
                <c:pt idx="866">
                  <c:v>1.0237584842756665E-3</c:v>
                </c:pt>
                <c:pt idx="867">
                  <c:v>1.0222446734129485E-3</c:v>
                </c:pt>
                <c:pt idx="868">
                  <c:v>1.0207328390700993E-3</c:v>
                </c:pt>
                <c:pt idx="869">
                  <c:v>1.0192229938386544E-3</c:v>
                </c:pt>
                <c:pt idx="870">
                  <c:v>1.0177151501580253E-3</c:v>
                </c:pt>
                <c:pt idx="871">
                  <c:v>1.0159943668725177E-3</c:v>
                </c:pt>
                <c:pt idx="872">
                  <c:v>1.0144908534163797E-3</c:v>
                </c:pt>
                <c:pt idx="873">
                  <c:v>1.0129893796283168E-3</c:v>
                </c:pt>
                <c:pt idx="874">
                  <c:v>1.0114899573292423E-3</c:v>
                </c:pt>
                <c:pt idx="875">
                  <c:v>1.0099925981935738E-3</c:v>
                </c:pt>
                <c:pt idx="876">
                  <c:v>1.0084973137503067E-3</c:v>
                </c:pt>
                <c:pt idx="877">
                  <c:v>1.0070041153840805E-3</c:v>
                </c:pt>
                <c:pt idx="878">
                  <c:v>1.0055130143362409E-3</c:v>
                </c:pt>
                <c:pt idx="879">
                  <c:v>1.0040240217058928E-3</c:v>
                </c:pt>
                <c:pt idx="880">
                  <c:v>1.0025371484509475E-3</c:v>
                </c:pt>
                <c:pt idx="881">
                  <c:v>1.0010524053891629E-3</c:v>
                </c:pt>
                <c:pt idx="882">
                  <c:v>9.9956980319917954E-4</c:v>
                </c:pt>
                <c:pt idx="883">
                  <c:v>9.9808935242154634E-4</c:v>
                </c:pt>
                <c:pt idx="884">
                  <c:v>9.9661106345974365E-4</c:v>
                </c:pt>
                <c:pt idx="885">
                  <c:v>9.9513494658119749E-4</c:v>
                </c:pt>
                <c:pt idx="886">
                  <c:v>9.9366101191828912E-4</c:v>
                </c:pt>
                <c:pt idx="887">
                  <c:v>9.9134926184559847E-4</c:v>
                </c:pt>
                <c:pt idx="888">
                  <c:v>9.8988098418539318E-4</c:v>
                </c:pt>
                <c:pt idx="889">
                  <c:v>9.8841492384062419E-4</c:v>
                </c:pt>
                <c:pt idx="890">
                  <c:v>9.869510903389926E-4</c:v>
                </c:pt>
                <c:pt idx="891">
                  <c:v>9.8548949307866013E-4</c:v>
                </c:pt>
                <c:pt idx="892">
                  <c:v>9.8403014132921645E-4</c:v>
                </c:pt>
                <c:pt idx="893">
                  <c:v>9.8257304423264168E-4</c:v>
                </c:pt>
                <c:pt idx="894">
                  <c:v>9.8111821080426164E-4</c:v>
                </c:pt>
                <c:pt idx="895">
                  <c:v>9.7966564993369845E-4</c:v>
                </c:pt>
                <c:pt idx="896">
                  <c:v>9.7821537038581354E-4</c:v>
                </c:pt>
                <c:pt idx="897">
                  <c:v>9.7676738080164664E-4</c:v>
                </c:pt>
                <c:pt idx="898">
                  <c:v>9.75321689699348E-4</c:v>
                </c:pt>
                <c:pt idx="899">
                  <c:v>9.7387830547510242E-4</c:v>
                </c:pt>
                <c:pt idx="900">
                  <c:v>9.7243723640405252E-4</c:v>
                </c:pt>
                <c:pt idx="901">
                  <c:v>9.7099849064121151E-4</c:v>
                </c:pt>
                <c:pt idx="902">
                  <c:v>9.6956207622237302E-4</c:v>
                </c:pt>
                <c:pt idx="903">
                  <c:v>9.6812800106501349E-4</c:v>
                </c:pt>
                <c:pt idx="904">
                  <c:v>9.6669627296918975E-4</c:v>
                </c:pt>
                <c:pt idx="905">
                  <c:v>9.6526689961843183E-4</c:v>
                </c:pt>
                <c:pt idx="906">
                  <c:v>9.63839888580628E-4</c:v>
                </c:pt>
                <c:pt idx="907">
                  <c:v>9.624152473089049E-4</c:v>
                </c:pt>
                <c:pt idx="908">
                  <c:v>9.6099298314250385E-4</c:v>
                </c:pt>
                <c:pt idx="909">
                  <c:v>9.5957310330764978E-4</c:v>
                </c:pt>
                <c:pt idx="910">
                  <c:v>9.5815561491841461E-4</c:v>
                </c:pt>
                <c:pt idx="911">
                  <c:v>9.5674052497757669E-4</c:v>
                </c:pt>
                <c:pt idx="912">
                  <c:v>9.5532784037747297E-4</c:v>
                </c:pt>
                <c:pt idx="913">
                  <c:v>9.5391756790084796E-4</c:v>
                </c:pt>
                <c:pt idx="914">
                  <c:v>9.5250971422169398E-4</c:v>
                </c:pt>
                <c:pt idx="915">
                  <c:v>9.5110428590609039E-4</c:v>
                </c:pt>
                <c:pt idx="916">
                  <c:v>9.4970128941303331E-4</c:v>
                </c:pt>
                <c:pt idx="917">
                  <c:v>9.4830073109526301E-4</c:v>
                </c:pt>
                <c:pt idx="918">
                  <c:v>9.4690261720008499E-4</c:v>
                </c:pt>
                <c:pt idx="919">
                  <c:v>9.4550695387018513E-4</c:v>
                </c:pt>
                <c:pt idx="920">
                  <c:v>9.4411374714444191E-4</c:v>
                </c:pt>
                <c:pt idx="921">
                  <c:v>9.4272300295872974E-4</c:v>
                </c:pt>
                <c:pt idx="922">
                  <c:v>9.4133472714672147E-4</c:v>
                </c:pt>
                <c:pt idx="923">
                  <c:v>9.3994892544068233E-4</c:v>
                </c:pt>
                <c:pt idx="924">
                  <c:v>9.385656034722607E-4</c:v>
                </c:pt>
                <c:pt idx="925">
                  <c:v>9.3718476677327365E-4</c:v>
                </c:pt>
                <c:pt idx="926">
                  <c:v>9.3580642077648643E-4</c:v>
                </c:pt>
                <c:pt idx="927">
                  <c:v>9.3443057081638774E-4</c:v>
                </c:pt>
                <c:pt idx="928">
                  <c:v>9.3305722212996096E-4</c:v>
                </c:pt>
                <c:pt idx="929">
                  <c:v>9.3168637985744838E-4</c:v>
                </c:pt>
                <c:pt idx="930">
                  <c:v>9.3031804904311166E-4</c:v>
                </c:pt>
                <c:pt idx="931">
                  <c:v>9.2895223463598851E-4</c:v>
                </c:pt>
                <c:pt idx="932">
                  <c:v>9.2758894149064231E-4</c:v>
                </c:pt>
                <c:pt idx="933">
                  <c:v>9.2622817436790821E-4</c:v>
                </c:pt>
                <c:pt idx="934">
                  <c:v>9.2486993793563501E-4</c:v>
                </c:pt>
                <c:pt idx="935">
                  <c:v>9.2351423676942076E-4</c:v>
                </c:pt>
                <c:pt idx="936">
                  <c:v>9.2216107535334478E-4</c:v>
                </c:pt>
                <c:pt idx="937">
                  <c:v>9.2081045808069435E-4</c:v>
                </c:pt>
                <c:pt idx="938">
                  <c:v>9.1946238925468752E-4</c:v>
                </c:pt>
                <c:pt idx="939">
                  <c:v>9.1811687308918999E-4</c:v>
                </c:pt>
                <c:pt idx="940">
                  <c:v>9.1677391370942915E-4</c:v>
                </c:pt>
                <c:pt idx="941">
                  <c:v>9.1543351515270153E-4</c:v>
                </c:pt>
                <c:pt idx="942">
                  <c:v>9.140956813690768E-4</c:v>
                </c:pt>
                <c:pt idx="943">
                  <c:v>9.1276041622209898E-4</c:v>
                </c:pt>
                <c:pt idx="944">
                  <c:v>9.1142772348947788E-4</c:v>
                </c:pt>
                <c:pt idx="945">
                  <c:v>9.1009760686378222E-4</c:v>
                </c:pt>
                <c:pt idx="946">
                  <c:v>9.0877006995312461E-4</c:v>
                </c:pt>
                <c:pt idx="947">
                  <c:v>9.0744511628184244E-4</c:v>
                </c:pt>
                <c:pt idx="948">
                  <c:v>9.0612274929117607E-4</c:v>
                </c:pt>
                <c:pt idx="949">
                  <c:v>9.0480297233994057E-4</c:v>
                </c:pt>
                <c:pt idx="950">
                  <c:v>9.0348578870519478E-4</c:v>
                </c:pt>
                <c:pt idx="951">
                  <c:v>9.0217120158290467E-4</c:v>
                </c:pt>
                <c:pt idx="952">
                  <c:v>9.0085921408860291E-4</c:v>
                </c:pt>
                <c:pt idx="953">
                  <c:v>8.9954982925804551E-4</c:v>
                </c:pt>
                <c:pt idx="954">
                  <c:v>8.9824305004786132E-4</c:v>
                </c:pt>
                <c:pt idx="955">
                  <c:v>8.9693887933620011E-4</c:v>
                </c:pt>
                <c:pt idx="956">
                  <c:v>8.956373199233747E-4</c:v>
                </c:pt>
                <c:pt idx="957">
                  <c:v>8.943383745324998E-4</c:v>
                </c:pt>
                <c:pt idx="958">
                  <c:v>8.9304204581012699E-4</c:v>
                </c:pt>
                <c:pt idx="959">
                  <c:v>8.917483363268734E-4</c:v>
                </c:pt>
                <c:pt idx="960">
                  <c:v>8.904572485780493E-4</c:v>
                </c:pt>
                <c:pt idx="961">
                  <c:v>8.8916878498427926E-4</c:v>
                </c:pt>
                <c:pt idx="962">
                  <c:v>8.8788294789212113E-4</c:v>
                </c:pt>
                <c:pt idx="963">
                  <c:v>8.8659973957467934E-4</c:v>
                </c:pt>
                <c:pt idx="964">
                  <c:v>8.8531916223221472E-4</c:v>
                </c:pt>
                <c:pt idx="965">
                  <c:v>8.8404121799275093E-4</c:v>
                </c:pt>
                <c:pt idx="966">
                  <c:v>8.8276590891267655E-4</c:v>
                </c:pt>
                <c:pt idx="967">
                  <c:v>8.814932369773426E-4</c:v>
                </c:pt>
                <c:pt idx="968">
                  <c:v>8.8022320410165731E-4</c:v>
                </c:pt>
                <c:pt idx="969">
                  <c:v>8.7895581213067624E-4</c:v>
                </c:pt>
                <c:pt idx="970">
                  <c:v>8.7769106284018802E-4</c:v>
                </c:pt>
                <c:pt idx="971">
                  <c:v>8.764289579372979E-4</c:v>
                </c:pt>
                <c:pt idx="972">
                  <c:v>8.7516949906100636E-4</c:v>
                </c:pt>
                <c:pt idx="973">
                  <c:v>8.7391268778278333E-4</c:v>
                </c:pt>
                <c:pt idx="974">
                  <c:v>8.7265852560713963E-4</c:v>
                </c:pt>
                <c:pt idx="975">
                  <c:v>8.7140701397219497E-4</c:v>
                </c:pt>
                <c:pt idx="976">
                  <c:v>8.7015815425024051E-4</c:v>
                </c:pt>
                <c:pt idx="977">
                  <c:v>8.6891194774829997E-4</c:v>
                </c:pt>
                <c:pt idx="978">
                  <c:v>8.6766839570868526E-4</c:v>
                </c:pt>
                <c:pt idx="979">
                  <c:v>8.6642749930954826E-4</c:v>
                </c:pt>
                <c:pt idx="980">
                  <c:v>8.651892596654321E-4</c:v>
                </c:pt>
                <c:pt idx="981">
                  <c:v>8.6395367782781426E-4</c:v>
                </c:pt>
                <c:pt idx="982">
                  <c:v>8.6272075478564868E-4</c:v>
                </c:pt>
                <c:pt idx="983">
                  <c:v>8.6149049146590456E-4</c:v>
                </c:pt>
                <c:pt idx="984">
                  <c:v>8.6026288873410051E-4</c:v>
                </c:pt>
                <c:pt idx="985">
                  <c:v>8.5903794739483597E-4</c:v>
                </c:pt>
                <c:pt idx="986">
                  <c:v>8.5781566819231794E-4</c:v>
                </c:pt>
                <c:pt idx="987">
                  <c:v>8.5659605181088495E-4</c:v>
                </c:pt>
                <c:pt idx="988">
                  <c:v>8.5537909887552948E-4</c:v>
                </c:pt>
                <c:pt idx="989">
                  <c:v>8.5416480995241224E-4</c:v>
                </c:pt>
                <c:pt idx="990">
                  <c:v>8.5295318554937777E-4</c:v>
                </c:pt>
                <c:pt idx="991">
                  <c:v>8.5174422611646364E-4</c:v>
                </c:pt>
                <c:pt idx="992">
                  <c:v>8.505379320464081E-4</c:v>
                </c:pt>
                <c:pt idx="993">
                  <c:v>8.493343036751525E-4</c:v>
                </c:pt>
                <c:pt idx="994">
                  <c:v>8.4813334128234217E-4</c:v>
                </c:pt>
                <c:pt idx="995">
                  <c:v>8.4693504509182279E-4</c:v>
                </c:pt>
                <c:pt idx="996">
                  <c:v>8.4573941527213436E-4</c:v>
                </c:pt>
                <c:pt idx="997">
                  <c:v>8.4454645193700025E-4</c:v>
                </c:pt>
                <c:pt idx="998">
                  <c:v>8.4335615514581522E-4</c:v>
                </c:pt>
                <c:pt idx="999">
                  <c:v>8.4216852490412789E-4</c:v>
                </c:pt>
                <c:pt idx="1000">
                  <c:v>8.4098356116412212E-4</c:v>
                </c:pt>
                <c:pt idx="1001">
                  <c:v>8.3980126382509376E-4</c:v>
                </c:pt>
                <c:pt idx="1002">
                  <c:v>8.3862163273392396E-4</c:v>
                </c:pt>
                <c:pt idx="1003">
                  <c:v>8.3744466768555139E-4</c:v>
                </c:pt>
                <c:pt idx="1004">
                  <c:v>8.362703684234382E-4</c:v>
                </c:pt>
                <c:pt idx="1005">
                  <c:v>8.3509873464003527E-4</c:v>
                </c:pt>
                <c:pt idx="1006">
                  <c:v>8.3392976597724384E-4</c:v>
                </c:pt>
                <c:pt idx="1007">
                  <c:v>8.3276346202687296E-4</c:v>
                </c:pt>
                <c:pt idx="1008">
                  <c:v>8.3159982233109507E-4</c:v>
                </c:pt>
                <c:pt idx="1009">
                  <c:v>8.304388463828982E-4</c:v>
                </c:pt>
                <c:pt idx="1010">
                  <c:v>8.292805336265344E-4</c:v>
                </c:pt>
                <c:pt idx="1011">
                  <c:v>8.281248834579669E-4</c:v>
                </c:pt>
                <c:pt idx="1012">
                  <c:v>8.2697189522531155E-4</c:v>
                </c:pt>
                <c:pt idx="1013">
                  <c:v>8.2582156822927724E-4</c:v>
                </c:pt>
                <c:pt idx="1014">
                  <c:v>8.2467390172360415E-4</c:v>
                </c:pt>
                <c:pt idx="1015">
                  <c:v>8.2352889491549611E-4</c:v>
                </c:pt>
                <c:pt idx="1016">
                  <c:v>8.2238654696605235E-4</c:v>
                </c:pt>
                <c:pt idx="1017">
                  <c:v>8.2124685699069583E-4</c:v>
                </c:pt>
                <c:pt idx="1018">
                  <c:v>8.2010982405959863E-4</c:v>
                </c:pt>
                <c:pt idx="1019">
                  <c:v>8.1897544719810374E-4</c:v>
                </c:pt>
                <c:pt idx="1020">
                  <c:v>8.1784372538714495E-4</c:v>
                </c:pt>
                <c:pt idx="1021">
                  <c:v>8.1671465756366331E-4</c:v>
                </c:pt>
                <c:pt idx="1022">
                  <c:v>8.1558824262102105E-4</c:v>
                </c:pt>
                <c:pt idx="1023">
                  <c:v>8.1446447940941255E-4</c:v>
                </c:pt>
                <c:pt idx="1024">
                  <c:v>8.1334336673627265E-4</c:v>
                </c:pt>
                <c:pt idx="1025">
                  <c:v>8.1222490336668133E-4</c:v>
                </c:pt>
                <c:pt idx="1026">
                  <c:v>8.1110908802376771E-4</c:v>
                </c:pt>
                <c:pt idx="1027">
                  <c:v>8.0999591938910845E-4</c:v>
                </c:pt>
                <c:pt idx="1028">
                  <c:v>8.0888539610312585E-4</c:v>
                </c:pt>
                <c:pt idx="1029">
                  <c:v>8.0777751676548162E-4</c:v>
                </c:pt>
                <c:pt idx="1030">
                  <c:v>8.0667227993546915E-4</c:v>
                </c:pt>
                <c:pt idx="1031">
                  <c:v>8.0556968413240222E-4</c:v>
                </c:pt>
                <c:pt idx="1032">
                  <c:v>8.0446972783600103E-4</c:v>
                </c:pt>
                <c:pt idx="1033">
                  <c:v>8.0337240948677707E-4</c:v>
                </c:pt>
                <c:pt idx="1034">
                  <c:v>8.0227772748641215E-4</c:v>
                </c:pt>
                <c:pt idx="1035">
                  <c:v>8.0118568019813929E-4</c:v>
                </c:pt>
                <c:pt idx="1036">
                  <c:v>8.0009626594711603E-4</c:v>
                </c:pt>
                <c:pt idx="1037">
                  <c:v>7.9900948302079984E-4</c:v>
                </c:pt>
                <c:pt idx="1038">
                  <c:v>7.9792532966931745E-4</c:v>
                </c:pt>
                <c:pt idx="1039">
                  <c:v>7.9684380410583312E-4</c:v>
                </c:pt>
                <c:pt idx="1040">
                  <c:v>7.9576490450691437E-4</c:v>
                </c:pt>
                <c:pt idx="1041">
                  <c:v>7.9468862901289547E-4</c:v>
                </c:pt>
                <c:pt idx="1042">
                  <c:v>7.9361497572823681E-4</c:v>
                </c:pt>
                <c:pt idx="1043">
                  <c:v>7.9254394272188389E-4</c:v>
                </c:pt>
                <c:pt idx="1044">
                  <c:v>7.9147552802762253E-4</c:v>
                </c:pt>
                <c:pt idx="1045">
                  <c:v>7.9040972964443119E-4</c:v>
                </c:pt>
                <c:pt idx="1046">
                  <c:v>7.8934654553683317E-4</c:v>
                </c:pt>
                <c:pt idx="1047">
                  <c:v>7.882859736352434E-4</c:v>
                </c:pt>
                <c:pt idx="1048">
                  <c:v>7.8722801183631411E-4</c:v>
                </c:pt>
                <c:pt idx="1049">
                  <c:v>7.861726580032796E-4</c:v>
                </c:pt>
                <c:pt idx="1050">
                  <c:v>7.8511990996629516E-4</c:v>
                </c:pt>
                <c:pt idx="1051">
                  <c:v>7.8406976552277731E-4</c:v>
                </c:pt>
                <c:pt idx="1052">
                  <c:v>7.8302222243773899E-4</c:v>
                </c:pt>
                <c:pt idx="1053">
                  <c:v>7.8197727844412355E-4</c:v>
                </c:pt>
                <c:pt idx="1054">
                  <c:v>7.8093493124313691E-4</c:v>
                </c:pt>
                <c:pt idx="1055">
                  <c:v>7.7989517850457523E-4</c:v>
                </c:pt>
                <c:pt idx="1056">
                  <c:v>7.7885801786715383E-4</c:v>
                </c:pt>
                <c:pt idx="1057">
                  <c:v>7.7782344693882966E-4</c:v>
                </c:pt>
                <c:pt idx="1058">
                  <c:v>7.7679146329712526E-4</c:v>
                </c:pt>
                <c:pt idx="1059">
                  <c:v>7.7576206448944746E-4</c:v>
                </c:pt>
                <c:pt idx="1060">
                  <c:v>7.7473524803340602E-4</c:v>
                </c:pt>
                <c:pt idx="1061">
                  <c:v>7.737110114171287E-4</c:v>
                </c:pt>
                <c:pt idx="1062">
                  <c:v>7.7268935209957455E-4</c:v>
                </c:pt>
                <c:pt idx="1063">
                  <c:v>7.7167026751084585E-4</c:v>
                </c:pt>
                <c:pt idx="1064">
                  <c:v>7.706537550524954E-4</c:v>
                </c:pt>
                <c:pt idx="1065">
                  <c:v>7.6963981209783464E-4</c:v>
                </c:pt>
                <c:pt idx="1066">
                  <c:v>7.6862843599223725E-4</c:v>
                </c:pt>
                <c:pt idx="1067">
                  <c:v>7.6761962405344194E-4</c:v>
                </c:pt>
                <c:pt idx="1068">
                  <c:v>7.666133735718529E-4</c:v>
                </c:pt>
                <c:pt idx="1069">
                  <c:v>7.6560968181083728E-4</c:v>
                </c:pt>
                <c:pt idx="1070">
                  <c:v>7.6460854600702123E-4</c:v>
                </c:pt>
                <c:pt idx="1071">
                  <c:v>7.6360996337058486E-4</c:v>
                </c:pt>
                <c:pt idx="1072">
                  <c:v>7.6261393108555228E-4</c:v>
                </c:pt>
                <c:pt idx="1073">
                  <c:v>7.6162044631008228E-4</c:v>
                </c:pt>
                <c:pt idx="1074">
                  <c:v>7.606295061767563E-4</c:v>
                </c:pt>
                <c:pt idx="1075">
                  <c:v>7.5964110779286299E-4</c:v>
                </c:pt>
                <c:pt idx="1076">
                  <c:v>7.5865524824068247E-4</c:v>
                </c:pt>
                <c:pt idx="1077">
                  <c:v>7.5767192457776745E-4</c:v>
                </c:pt>
                <c:pt idx="1078">
                  <c:v>7.5669113383722286E-4</c:v>
                </c:pt>
                <c:pt idx="1079">
                  <c:v>7.5557332783330808E-4</c:v>
                </c:pt>
                <c:pt idx="1080">
                  <c:v>7.5459795468096338E-4</c:v>
                </c:pt>
                <c:pt idx="1081">
                  <c:v>7.5362510497038672E-4</c:v>
                </c:pt>
                <c:pt idx="1082">
                  <c:v>7.5265477563633311E-4</c:v>
                </c:pt>
                <c:pt idx="1083">
                  <c:v>7.5168696359051565E-4</c:v>
                </c:pt>
                <c:pt idx="1084">
                  <c:v>7.5072166572187279E-4</c:v>
                </c:pt>
                <c:pt idx="1085">
                  <c:v>7.4975887889683411E-4</c:v>
                </c:pt>
                <c:pt idx="1086">
                  <c:v>7.4879859995958349E-4</c:v>
                </c:pt>
                <c:pt idx="1087">
                  <c:v>7.4784082573232057E-4</c:v>
                </c:pt>
                <c:pt idx="1088">
                  <c:v>7.4688555301552061E-4</c:v>
                </c:pt>
                <c:pt idx="1089">
                  <c:v>7.4593277858819276E-4</c:v>
                </c:pt>
                <c:pt idx="1090">
                  <c:v>7.4498249920813527E-4</c:v>
                </c:pt>
                <c:pt idx="1091">
                  <c:v>7.4403471161218994E-4</c:v>
                </c:pt>
                <c:pt idx="1092">
                  <c:v>7.4308941251649422E-4</c:v>
                </c:pt>
                <c:pt idx="1093">
                  <c:v>7.4214659861673231E-4</c:v>
                </c:pt>
                <c:pt idx="1094">
                  <c:v>7.4120626658838245E-4</c:v>
                </c:pt>
                <c:pt idx="1095">
                  <c:v>7.4026841308696479E-4</c:v>
                </c:pt>
                <c:pt idx="1096">
                  <c:v>7.3933303474828563E-4</c:v>
                </c:pt>
                <c:pt idx="1097">
                  <c:v>7.3840012818868097E-4</c:v>
                </c:pt>
                <c:pt idx="1098">
                  <c:v>7.3746969000525815E-4</c:v>
                </c:pt>
                <c:pt idx="1099">
                  <c:v>7.3654171677613482E-4</c:v>
                </c:pt>
                <c:pt idx="1100">
                  <c:v>7.3561620506067734E-4</c:v>
                </c:pt>
                <c:pt idx="1101">
                  <c:v>7.3469315139973652E-4</c:v>
                </c:pt>
                <c:pt idx="1102">
                  <c:v>7.337725523158821E-4</c:v>
                </c:pt>
                <c:pt idx="1103">
                  <c:v>7.3285440431363554E-4</c:v>
                </c:pt>
                <c:pt idx="1104">
                  <c:v>7.3193870387970096E-4</c:v>
                </c:pt>
                <c:pt idx="1105">
                  <c:v>7.3102544748319411E-4</c:v>
                </c:pt>
                <c:pt idx="1106">
                  <c:v>7.3011463157586997E-4</c:v>
                </c:pt>
                <c:pt idx="1107">
                  <c:v>7.2920625259234931E-4</c:v>
                </c:pt>
                <c:pt idx="1108">
                  <c:v>7.2830030695034153E-4</c:v>
                </c:pt>
                <c:pt idx="1109">
                  <c:v>7.2739679105086853E-4</c:v>
                </c:pt>
                <c:pt idx="1110">
                  <c:v>7.2649570127848446E-4</c:v>
                </c:pt>
                <c:pt idx="1111">
                  <c:v>7.2559703400149576E-4</c:v>
                </c:pt>
                <c:pt idx="1112">
                  <c:v>7.2470078557217827E-4</c:v>
                </c:pt>
                <c:pt idx="1113">
                  <c:v>7.2380695232699332E-4</c:v>
                </c:pt>
                <c:pt idx="1114">
                  <c:v>7.2291553058680255E-4</c:v>
                </c:pt>
                <c:pt idx="1115">
                  <c:v>7.2202651665708004E-4</c:v>
                </c:pt>
                <c:pt idx="1116">
                  <c:v>7.2113990682812342E-4</c:v>
                </c:pt>
                <c:pt idx="1117">
                  <c:v>7.2025569737526425E-4</c:v>
                </c:pt>
                <c:pt idx="1118">
                  <c:v>7.1937388455907522E-4</c:v>
                </c:pt>
                <c:pt idx="1119">
                  <c:v>7.1849446462557702E-4</c:v>
                </c:pt>
                <c:pt idx="1120">
                  <c:v>7.1761743380644306E-4</c:v>
                </c:pt>
                <c:pt idx="1121">
                  <c:v>7.1674278831920313E-4</c:v>
                </c:pt>
                <c:pt idx="1122">
                  <c:v>7.1587052436744472E-4</c:v>
                </c:pt>
                <c:pt idx="1123">
                  <c:v>7.1500063814101413E-4</c:v>
                </c:pt>
                <c:pt idx="1124">
                  <c:v>7.1413312581621426E-4</c:v>
                </c:pt>
                <c:pt idx="1125">
                  <c:v>7.1326798355600255E-4</c:v>
                </c:pt>
                <c:pt idx="1126">
                  <c:v>7.1240520751018714E-4</c:v>
                </c:pt>
                <c:pt idx="1127">
                  <c:v>7.1154479381562005E-4</c:v>
                </c:pt>
                <c:pt idx="1128">
                  <c:v>7.1068673859639095E-4</c:v>
                </c:pt>
                <c:pt idx="1129">
                  <c:v>7.0983103796401817E-4</c:v>
                </c:pt>
                <c:pt idx="1130">
                  <c:v>7.0897768801763913E-4</c:v>
                </c:pt>
                <c:pt idx="1131">
                  <c:v>7.0800530430686058E-4</c:v>
                </c:pt>
                <c:pt idx="1132">
                  <c:v>7.0715697835274443E-4</c:v>
                </c:pt>
                <c:pt idx="1133">
                  <c:v>7.0631099074625688E-4</c:v>
                </c:pt>
                <c:pt idx="1134">
                  <c:v>7.0546733753723263E-4</c:v>
                </c:pt>
                <c:pt idx="1135">
                  <c:v>7.0462601476407936E-4</c:v>
                </c:pt>
                <c:pt idx="1136">
                  <c:v>7.0378701845395862E-4</c:v>
                </c:pt>
                <c:pt idx="1137">
                  <c:v>7.0295034462296562E-4</c:v>
                </c:pt>
                <c:pt idx="1138">
                  <c:v>7.0211598927630769E-4</c:v>
                </c:pt>
                <c:pt idx="1139">
                  <c:v>7.0128394840848133E-4</c:v>
                </c:pt>
                <c:pt idx="1140">
                  <c:v>7.0045421800344753E-4</c:v>
                </c:pt>
                <c:pt idx="1141">
                  <c:v>6.9962679403480694E-4</c:v>
                </c:pt>
                <c:pt idx="1142">
                  <c:v>6.9880167246597178E-4</c:v>
                </c:pt>
                <c:pt idx="1143">
                  <c:v>6.9797884925033794E-4</c:v>
                </c:pt>
                <c:pt idx="1144">
                  <c:v>6.9715832033145594E-4</c:v>
                </c:pt>
                <c:pt idx="1145">
                  <c:v>6.9634008164319821E-4</c:v>
                </c:pt>
                <c:pt idx="1146">
                  <c:v>6.9552412910992836E-4</c:v>
                </c:pt>
                <c:pt idx="1147">
                  <c:v>6.9471045864666684E-4</c:v>
                </c:pt>
                <c:pt idx="1148">
                  <c:v>6.9389906615925591E-4</c:v>
                </c:pt>
                <c:pt idx="1149">
                  <c:v>6.9308994754452334E-4</c:v>
                </c:pt>
                <c:pt idx="1150">
                  <c:v>6.9228309869044571E-4</c:v>
                </c:pt>
                <c:pt idx="1151">
                  <c:v>6.9147851547630838E-4</c:v>
                </c:pt>
                <c:pt idx="1152">
                  <c:v>6.9067619377286634E-4</c:v>
                </c:pt>
                <c:pt idx="1153">
                  <c:v>6.8987612944250226E-4</c:v>
                </c:pt>
                <c:pt idx="1154">
                  <c:v>6.8907831833938467E-4</c:v>
                </c:pt>
                <c:pt idx="1155">
                  <c:v>6.8828275630962324E-4</c:v>
                </c:pt>
                <c:pt idx="1156">
                  <c:v>6.8748943919142477E-4</c:v>
                </c:pt>
                <c:pt idx="1157">
                  <c:v>6.8669836281524575E-4</c:v>
                </c:pt>
                <c:pt idx="1158">
                  <c:v>6.8590952300394588E-4</c:v>
                </c:pt>
                <c:pt idx="1159">
                  <c:v>6.8512291557293911E-4</c:v>
                </c:pt>
                <c:pt idx="1160">
                  <c:v>6.8433853633034325E-4</c:v>
                </c:pt>
                <c:pt idx="1161">
                  <c:v>6.8355638107712969E-4</c:v>
                </c:pt>
                <c:pt idx="1162">
                  <c:v>6.8277644560727033E-4</c:v>
                </c:pt>
                <c:pt idx="1163">
                  <c:v>6.8199872570788459E-4</c:v>
                </c:pt>
                <c:pt idx="1164">
                  <c:v>6.8122321715938499E-4</c:v>
                </c:pt>
                <c:pt idx="1165">
                  <c:v>6.8044991573562043E-4</c:v>
                </c:pt>
                <c:pt idx="1166">
                  <c:v>6.7967881720402078E-4</c:v>
                </c:pt>
                <c:pt idx="1167">
                  <c:v>6.789099173257374E-4</c:v>
                </c:pt>
                <c:pt idx="1168">
                  <c:v>6.7814321185578419E-4</c:v>
                </c:pt>
                <c:pt idx="1169">
                  <c:v>6.7737869654317803E-4</c:v>
                </c:pt>
                <c:pt idx="1170">
                  <c:v>6.766163671310763E-4</c:v>
                </c:pt>
                <c:pt idx="1171">
                  <c:v>6.7585621935691486E-4</c:v>
                </c:pt>
                <c:pt idx="1172">
                  <c:v>6.7509824895254419E-4</c:v>
                </c:pt>
                <c:pt idx="1173">
                  <c:v>6.7434245164436446E-4</c:v>
                </c:pt>
                <c:pt idx="1174">
                  <c:v>6.735888231534597E-4</c:v>
                </c:pt>
                <c:pt idx="1175">
                  <c:v>6.7283735919573091E-4</c:v>
                </c:pt>
                <c:pt idx="1176">
                  <c:v>6.7208805548202755E-4</c:v>
                </c:pt>
                <c:pt idx="1177">
                  <c:v>6.7134090771827899E-4</c:v>
                </c:pt>
                <c:pt idx="1178">
                  <c:v>6.7059591160562385E-4</c:v>
                </c:pt>
                <c:pt idx="1179">
                  <c:v>6.6985306284053864E-4</c:v>
                </c:pt>
                <c:pt idx="1180">
                  <c:v>6.6911235711496566E-4</c:v>
                </c:pt>
                <c:pt idx="1181">
                  <c:v>6.6837379011643939E-4</c:v>
                </c:pt>
                <c:pt idx="1182">
                  <c:v>6.6763735752821255E-4</c:v>
                </c:pt>
                <c:pt idx="1183">
                  <c:v>6.6679832830511846E-4</c:v>
                </c:pt>
                <c:pt idx="1184">
                  <c:v>6.6606645489809065E-4</c:v>
                </c:pt>
                <c:pt idx="1185">
                  <c:v>6.6533670230794703E-4</c:v>
                </c:pt>
                <c:pt idx="1186">
                  <c:v>6.6460906620151446E-4</c:v>
                </c:pt>
                <c:pt idx="1187">
                  <c:v>6.6388354224196746E-4</c:v>
                </c:pt>
                <c:pt idx="1188">
                  <c:v>6.6316012608894732E-4</c:v>
                </c:pt>
                <c:pt idx="1189">
                  <c:v>6.624388133986799E-4</c:v>
                </c:pt>
                <c:pt idx="1190">
                  <c:v>6.6171959982409367E-4</c:v>
                </c:pt>
                <c:pt idx="1191">
                  <c:v>6.6100248101493551E-4</c:v>
                </c:pt>
                <c:pt idx="1192">
                  <c:v>6.6028745261788649E-4</c:v>
                </c:pt>
                <c:pt idx="1193">
                  <c:v>6.5957451027667596E-4</c:v>
                </c:pt>
                <c:pt idx="1194">
                  <c:v>6.5886364963219513E-4</c:v>
                </c:pt>
                <c:pt idx="1195">
                  <c:v>6.5815486632260945E-4</c:v>
                </c:pt>
                <c:pt idx="1196">
                  <c:v>6.5744815598347043E-4</c:v>
                </c:pt>
                <c:pt idx="1197">
                  <c:v>6.5674351424782574E-4</c:v>
                </c:pt>
                <c:pt idx="1198">
                  <c:v>6.5564038900505059E-4</c:v>
                </c:pt>
                <c:pt idx="1199">
                  <c:v>6.5494104646675094E-4</c:v>
                </c:pt>
                <c:pt idx="1200">
                  <c:v>6.5424375691690393E-4</c:v>
                </c:pt>
                <c:pt idx="1201">
                  <c:v>6.5354851597849485E-4</c:v>
                </c:pt>
                <c:pt idx="1202">
                  <c:v>6.5285531927260448E-4</c:v>
                </c:pt>
                <c:pt idx="1203">
                  <c:v>6.5216416241851397E-4</c:v>
                </c:pt>
                <c:pt idx="1204">
                  <c:v>6.5147504103380818E-4</c:v>
                </c:pt>
                <c:pt idx="1205">
                  <c:v>6.5078795073447834E-4</c:v>
                </c:pt>
                <c:pt idx="1206">
                  <c:v>6.5010288713502457E-4</c:v>
                </c:pt>
                <c:pt idx="1207">
                  <c:v>6.4941984584855606E-4</c:v>
                </c:pt>
                <c:pt idx="1208">
                  <c:v>6.4873882248689158E-4</c:v>
                </c:pt>
                <c:pt idx="1209">
                  <c:v>6.4805981266065869E-4</c:v>
                </c:pt>
                <c:pt idx="1210">
                  <c:v>6.4738281197939209E-4</c:v>
                </c:pt>
                <c:pt idx="1211">
                  <c:v>6.467078160516316E-4</c:v>
                </c:pt>
                <c:pt idx="1212">
                  <c:v>6.460348204850179E-4</c:v>
                </c:pt>
                <c:pt idx="1213">
                  <c:v>6.4536382088638917E-4</c:v>
                </c:pt>
                <c:pt idx="1214">
                  <c:v>6.4469481286187613E-4</c:v>
                </c:pt>
                <c:pt idx="1215">
                  <c:v>6.4402779201699542E-4</c:v>
                </c:pt>
                <c:pt idx="1216">
                  <c:v>6.4336275395674369E-4</c:v>
                </c:pt>
                <c:pt idx="1217">
                  <c:v>6.4269969428568986E-4</c:v>
                </c:pt>
                <c:pt idx="1218">
                  <c:v>6.4203860860806677E-4</c:v>
                </c:pt>
                <c:pt idx="1219">
                  <c:v>6.4137949252786211E-4</c:v>
                </c:pt>
                <c:pt idx="1220">
                  <c:v>6.4072234164890853E-4</c:v>
                </c:pt>
                <c:pt idx="1221">
                  <c:v>6.4006715157497319E-4</c:v>
                </c:pt>
                <c:pt idx="1222">
                  <c:v>6.3941391790984538E-4</c:v>
                </c:pt>
                <c:pt idx="1223">
                  <c:v>6.387626362574254E-4</c:v>
                </c:pt>
                <c:pt idx="1224">
                  <c:v>6.3811330222181045E-4</c:v>
                </c:pt>
                <c:pt idx="1225">
                  <c:v>6.3746591140738135E-4</c:v>
                </c:pt>
                <c:pt idx="1226">
                  <c:v>6.3682045941888788E-4</c:v>
                </c:pt>
                <c:pt idx="1227">
                  <c:v>6.3617694186153268E-4</c:v>
                </c:pt>
                <c:pt idx="1228">
                  <c:v>6.3553535434105639E-4</c:v>
                </c:pt>
                <c:pt idx="1229">
                  <c:v>6.3489569246381948E-4</c:v>
                </c:pt>
                <c:pt idx="1230">
                  <c:v>6.3425795183688497E-4</c:v>
                </c:pt>
                <c:pt idx="1231">
                  <c:v>6.336221280681001E-4</c:v>
                </c:pt>
                <c:pt idx="1232">
                  <c:v>6.329882167661774E-4</c:v>
                </c:pt>
                <c:pt idx="1233">
                  <c:v>6.3235621354077419E-4</c:v>
                </c:pt>
                <c:pt idx="1234">
                  <c:v>6.3172611400257224E-4</c:v>
                </c:pt>
                <c:pt idx="1235">
                  <c:v>6.3109791376335627E-4</c:v>
                </c:pt>
                <c:pt idx="1236">
                  <c:v>6.3047160843609227E-4</c:v>
                </c:pt>
                <c:pt idx="1237">
                  <c:v>6.2984719363500398E-4</c:v>
                </c:pt>
                <c:pt idx="1238">
                  <c:v>6.2922466497564991E-4</c:v>
                </c:pt>
                <c:pt idx="1239">
                  <c:v>6.2860401807499902E-4</c:v>
                </c:pt>
                <c:pt idx="1240">
                  <c:v>6.2798524855150529E-4</c:v>
                </c:pt>
                <c:pt idx="1241">
                  <c:v>6.2736835202518266E-4</c:v>
                </c:pt>
                <c:pt idx="1242">
                  <c:v>6.2675332411767863E-4</c:v>
                </c:pt>
                <c:pt idx="1243">
                  <c:v>6.2614016045234679E-4</c:v>
                </c:pt>
                <c:pt idx="1244">
                  <c:v>6.2552885665431951E-4</c:v>
                </c:pt>
                <c:pt idx="1245">
                  <c:v>6.249194083505793E-4</c:v>
                </c:pt>
                <c:pt idx="1246">
                  <c:v>6.2431181117003002E-4</c:v>
                </c:pt>
                <c:pt idx="1247">
                  <c:v>6.2370606074356677E-4</c:v>
                </c:pt>
                <c:pt idx="1248">
                  <c:v>6.2310215270414571E-4</c:v>
                </c:pt>
                <c:pt idx="1249">
                  <c:v>6.2250008268685325E-4</c:v>
                </c:pt>
                <c:pt idx="1250">
                  <c:v>6.2189984632897324E-4</c:v>
                </c:pt>
                <c:pt idx="1251">
                  <c:v>6.213014392700563E-4</c:v>
                </c:pt>
                <c:pt idx="1252">
                  <c:v>6.2070485715198516E-4</c:v>
                </c:pt>
                <c:pt idx="1253">
                  <c:v>6.2011009561904187E-4</c:v>
                </c:pt>
                <c:pt idx="1254">
                  <c:v>6.1951715031797333E-4</c:v>
                </c:pt>
                <c:pt idx="1255">
                  <c:v>6.1892601689805609E-4</c:v>
                </c:pt>
                <c:pt idx="1256">
                  <c:v>6.1833669101116141E-4</c:v>
                </c:pt>
                <c:pt idx="1257">
                  <c:v>6.1774916831181794E-4</c:v>
                </c:pt>
                <c:pt idx="1258">
                  <c:v>6.17163444457276E-4</c:v>
                </c:pt>
                <c:pt idx="1259">
                  <c:v>6.1657951510756957E-4</c:v>
                </c:pt>
                <c:pt idx="1260">
                  <c:v>6.1599737592557828E-4</c:v>
                </c:pt>
                <c:pt idx="1261">
                  <c:v>6.1541702257708868E-4</c:v>
                </c:pt>
                <c:pt idx="1262">
                  <c:v>6.1483845073085546E-4</c:v>
                </c:pt>
                <c:pt idx="1263">
                  <c:v>6.1426165605866047E-4</c:v>
                </c:pt>
                <c:pt idx="1264">
                  <c:v>6.1368663423537364E-4</c:v>
                </c:pt>
                <c:pt idx="1265">
                  <c:v>6.1311338093901079E-4</c:v>
                </c:pt>
                <c:pt idx="1266">
                  <c:v>6.1254189185079252E-4</c:v>
                </c:pt>
                <c:pt idx="1267">
                  <c:v>6.1197216265520215E-4</c:v>
                </c:pt>
                <c:pt idx="1268">
                  <c:v>6.1140418904004172E-4</c:v>
                </c:pt>
                <c:pt idx="1269">
                  <c:v>6.1083796669649036E-4</c:v>
                </c:pt>
                <c:pt idx="1270">
                  <c:v>6.102734913191588E-4</c:v>
                </c:pt>
                <c:pt idx="1271">
                  <c:v>6.0971075860614585E-4</c:v>
                </c:pt>
                <c:pt idx="1272">
                  <c:v>6.0914976425909266E-4</c:v>
                </c:pt>
                <c:pt idx="1273">
                  <c:v>6.085905039832373E-4</c:v>
                </c:pt>
                <c:pt idx="1274">
                  <c:v>6.0803297348746837E-4</c:v>
                </c:pt>
                <c:pt idx="1275">
                  <c:v>6.0747716848437861E-4</c:v>
                </c:pt>
                <c:pt idx="1276">
                  <c:v>6.0692308469031736E-4</c:v>
                </c:pt>
                <c:pt idx="1277">
                  <c:v>6.0637071782544206E-4</c:v>
                </c:pt>
                <c:pt idx="1278">
                  <c:v>6.0582006361377134E-4</c:v>
                </c:pt>
                <c:pt idx="1279">
                  <c:v>6.0527111778323423E-4</c:v>
                </c:pt>
                <c:pt idx="1280">
                  <c:v>6.0472387606572229E-4</c:v>
                </c:pt>
                <c:pt idx="1281">
                  <c:v>6.0417833419713863E-4</c:v>
                </c:pt>
                <c:pt idx="1282">
                  <c:v>6.0363448791744758E-4</c:v>
                </c:pt>
                <c:pt idx="1283">
                  <c:v>6.0309233297072397E-4</c:v>
                </c:pt>
                <c:pt idx="1284">
                  <c:v>6.0255186510520091E-4</c:v>
                </c:pt>
                <c:pt idx="1285">
                  <c:v>6.020130800733184E-4</c:v>
                </c:pt>
                <c:pt idx="1286">
                  <c:v>6.0147597363177012E-4</c:v>
                </c:pt>
                <c:pt idx="1287">
                  <c:v>6.0094054154155065E-4</c:v>
                </c:pt>
                <c:pt idx="1288">
                  <c:v>6.0040677956800178E-4</c:v>
                </c:pt>
                <c:pt idx="1289">
                  <c:v>5.9987468348085863E-4</c:v>
                </c:pt>
                <c:pt idx="1290">
                  <c:v>5.9934424905429425E-4</c:v>
                </c:pt>
                <c:pt idx="1291">
                  <c:v>5.9881547206696564E-4</c:v>
                </c:pt>
                <c:pt idx="1292">
                  <c:v>5.9828834830205689E-4</c:v>
                </c:pt>
                <c:pt idx="1293">
                  <c:v>5.9776287354732448E-4</c:v>
                </c:pt>
                <c:pt idx="1294">
                  <c:v>5.9723904359513939E-4</c:v>
                </c:pt>
                <c:pt idx="1295">
                  <c:v>5.9671685424253084E-4</c:v>
                </c:pt>
                <c:pt idx="1296">
                  <c:v>5.9619630129122874E-4</c:v>
                </c:pt>
                <c:pt idx="1297">
                  <c:v>5.9567738054770508E-4</c:v>
                </c:pt>
                <c:pt idx="1298">
                  <c:v>5.9516008782321643E-4</c:v>
                </c:pt>
                <c:pt idx="1299">
                  <c:v>5.9464441893384396E-4</c:v>
                </c:pt>
                <c:pt idx="1300">
                  <c:v>5.9413036970053495E-4</c:v>
                </c:pt>
                <c:pt idx="1301">
                  <c:v>5.9361793594914192E-4</c:v>
                </c:pt>
                <c:pt idx="1302">
                  <c:v>5.9310711351046388E-4</c:v>
                </c:pt>
                <c:pt idx="1303">
                  <c:v>5.9259789822028357E-4</c:v>
                </c:pt>
                <c:pt idx="1304">
                  <c:v>5.9209028591940792E-4</c:v>
                </c:pt>
                <c:pt idx="1305">
                  <c:v>5.9158427245370546E-4</c:v>
                </c:pt>
                <c:pt idx="1306">
                  <c:v>5.9107985367414461E-4</c:v>
                </c:pt>
                <c:pt idx="1307">
                  <c:v>5.9057702543683082E-4</c:v>
                </c:pt>
                <c:pt idx="1308">
                  <c:v>5.9007578360304391E-4</c:v>
                </c:pt>
                <c:pt idx="1309">
                  <c:v>5.895761240392748E-4</c:v>
                </c:pt>
                <c:pt idx="1310">
                  <c:v>5.8907804261726067E-4</c:v>
                </c:pt>
                <c:pt idx="1311">
                  <c:v>5.8858153521402199E-4</c:v>
                </c:pt>
                <c:pt idx="1312">
                  <c:v>5.8808659771189705E-4</c:v>
                </c:pt>
                <c:pt idx="1313">
                  <c:v>5.875932259985767E-4</c:v>
                </c:pt>
                <c:pt idx="1314">
                  <c:v>5.8710141596713956E-4</c:v>
                </c:pt>
                <c:pt idx="1315">
                  <c:v>5.8661116351608534E-4</c:v>
                </c:pt>
                <c:pt idx="1316">
                  <c:v>5.8612246454936882E-4</c:v>
                </c:pt>
                <c:pt idx="1317">
                  <c:v>5.85635314976433E-4</c:v>
                </c:pt>
                <c:pt idx="1318">
                  <c:v>5.8514971071224197E-4</c:v>
                </c:pt>
                <c:pt idx="1319">
                  <c:v>5.8466564767731288E-4</c:v>
                </c:pt>
                <c:pt idx="1320">
                  <c:v>5.8418312179774913E-4</c:v>
                </c:pt>
                <c:pt idx="1321">
                  <c:v>5.837021290052704E-4</c:v>
                </c:pt>
                <c:pt idx="1322">
                  <c:v>5.8322266523724495E-4</c:v>
                </c:pt>
                <c:pt idx="1323">
                  <c:v>5.8274472643672062E-4</c:v>
                </c:pt>
                <c:pt idx="1324">
                  <c:v>5.822683085524537E-4</c:v>
                </c:pt>
                <c:pt idx="1325">
                  <c:v>5.8179340753894155E-4</c:v>
                </c:pt>
                <c:pt idx="1326">
                  <c:v>5.8132001935644946E-4</c:v>
                </c:pt>
                <c:pt idx="1327">
                  <c:v>5.8084813997104237E-4</c:v>
                </c:pt>
                <c:pt idx="1328">
                  <c:v>5.803777653546118E-4</c:v>
                </c:pt>
                <c:pt idx="1329">
                  <c:v>5.7990889148490615E-4</c:v>
                </c:pt>
                <c:pt idx="1330">
                  <c:v>5.7944151434555756E-4</c:v>
                </c:pt>
                <c:pt idx="1331">
                  <c:v>5.7897562992610999E-4</c:v>
                </c:pt>
                <c:pt idx="1332">
                  <c:v>5.7851123422204777E-4</c:v>
                </c:pt>
                <c:pt idx="1333">
                  <c:v>5.7804832323482048E-4</c:v>
                </c:pt>
                <c:pt idx="1334">
                  <c:v>5.7758689297187174E-4</c:v>
                </c:pt>
                <c:pt idx="1335">
                  <c:v>5.7712693944666452E-4</c:v>
                </c:pt>
                <c:pt idx="1336">
                  <c:v>5.7666845867870755E-4</c:v>
                </c:pt>
                <c:pt idx="1337">
                  <c:v>5.7621144669358043E-4</c:v>
                </c:pt>
                <c:pt idx="1338">
                  <c:v>5.7575589952295933E-4</c:v>
                </c:pt>
                <c:pt idx="1339">
                  <c:v>5.7530181320464215E-4</c:v>
                </c:pt>
                <c:pt idx="1340">
                  <c:v>5.7484918378257249E-4</c:v>
                </c:pt>
                <c:pt idx="1341">
                  <c:v>5.7439800730686469E-4</c:v>
                </c:pt>
                <c:pt idx="1342">
                  <c:v>5.7394827983382659E-4</c:v>
                </c:pt>
                <c:pt idx="1343">
                  <c:v>5.7349999742598468E-4</c:v>
                </c:pt>
                <c:pt idx="1344">
                  <c:v>5.730531561521058E-4</c:v>
                </c:pt>
                <c:pt idx="1345">
                  <c:v>5.726077520872211E-4</c:v>
                </c:pt>
                <c:pt idx="1346">
                  <c:v>5.7216378131264836E-4</c:v>
                </c:pt>
                <c:pt idx="1347">
                  <c:v>5.7172123991601378E-4</c:v>
                </c:pt>
                <c:pt idx="1348">
                  <c:v>5.7128012399127479E-4</c:v>
                </c:pt>
                <c:pt idx="1349">
                  <c:v>5.7084042963874058E-4</c:v>
                </c:pt>
                <c:pt idx="1350">
                  <c:v>5.704021529650946E-4</c:v>
                </c:pt>
                <c:pt idx="1351">
                  <c:v>5.6996529008341407E-4</c:v>
                </c:pt>
                <c:pt idx="1352">
                  <c:v>5.6952983711319261E-4</c:v>
                </c:pt>
                <c:pt idx="1353">
                  <c:v>5.6909579018035836E-4</c:v>
                </c:pt>
                <c:pt idx="1354">
                  <c:v>5.6866314541729579E-4</c:v>
                </c:pt>
                <c:pt idx="1355">
                  <c:v>5.6823189896286442E-4</c:v>
                </c:pt>
                <c:pt idx="1356">
                  <c:v>5.6780204696241861E-4</c:v>
                </c:pt>
                <c:pt idx="1357">
                  <c:v>5.6737358556782657E-4</c:v>
                </c:pt>
                <c:pt idx="1358">
                  <c:v>5.6694651093748929E-4</c:v>
                </c:pt>
                <c:pt idx="1359">
                  <c:v>5.6652081923635924E-4</c:v>
                </c:pt>
                <c:pt idx="1360">
                  <c:v>5.6609650663595799E-4</c:v>
                </c:pt>
                <c:pt idx="1361">
                  <c:v>5.6567356931439461E-4</c:v>
                </c:pt>
                <c:pt idx="1362">
                  <c:v>5.6525200345638321E-4</c:v>
                </c:pt>
                <c:pt idx="1363">
                  <c:v>5.6483180525326035E-4</c:v>
                </c:pt>
                <c:pt idx="1364">
                  <c:v>5.6441297090300191E-4</c:v>
                </c:pt>
                <c:pt idx="1365">
                  <c:v>5.6399549661023999E-4</c:v>
                </c:pt>
                <c:pt idx="1366">
                  <c:v>5.6357937858627944E-4</c:v>
                </c:pt>
                <c:pt idx="1367">
                  <c:v>5.6316461304911397E-4</c:v>
                </c:pt>
                <c:pt idx="1368">
                  <c:v>5.6275119622344223E-4</c:v>
                </c:pt>
                <c:pt idx="1369">
                  <c:v>5.6233912434068339E-4</c:v>
                </c:pt>
                <c:pt idx="1370">
                  <c:v>5.6192839363899245E-4</c:v>
                </c:pt>
                <c:pt idx="1371">
                  <c:v>5.6151900036327518E-4</c:v>
                </c:pt>
                <c:pt idx="1372">
                  <c:v>5.6111094076520345E-4</c:v>
                </c:pt>
                <c:pt idx="1373">
                  <c:v>5.607042111032296E-4</c:v>
                </c:pt>
                <c:pt idx="1374">
                  <c:v>5.6029880764260046E-4</c:v>
                </c:pt>
                <c:pt idx="1375">
                  <c:v>5.5989472665537174E-4</c:v>
                </c:pt>
                <c:pt idx="1376">
                  <c:v>5.5949196442042195E-4</c:v>
                </c:pt>
                <c:pt idx="1377">
                  <c:v>5.5909051722346506E-4</c:v>
                </c:pt>
                <c:pt idx="1378">
                  <c:v>5.5869038135706488E-4</c:v>
                </c:pt>
                <c:pt idx="1379">
                  <c:v>5.5829155312064752E-4</c:v>
                </c:pt>
                <c:pt idx="1380">
                  <c:v>5.5789402882051398E-4</c:v>
                </c:pt>
                <c:pt idx="1381">
                  <c:v>5.5749780476985298E-4</c:v>
                </c:pt>
                <c:pt idx="1382">
                  <c:v>5.5710287728875311E-4</c:v>
                </c:pt>
                <c:pt idx="1383">
                  <c:v>5.5670924270421497E-4</c:v>
                </c:pt>
                <c:pt idx="1384">
                  <c:v>5.5631689735016244E-4</c:v>
                </c:pt>
                <c:pt idx="1385">
                  <c:v>5.5592583756745514E-4</c:v>
                </c:pt>
                <c:pt idx="1386">
                  <c:v>5.5553605970389843E-4</c:v>
                </c:pt>
                <c:pt idx="1387">
                  <c:v>5.5514756011425573E-4</c:v>
                </c:pt>
                <c:pt idx="1388">
                  <c:v>5.5476033516025844E-4</c:v>
                </c:pt>
                <c:pt idx="1389">
                  <c:v>5.5437438121061706E-4</c:v>
                </c:pt>
                <c:pt idx="1390">
                  <c:v>5.5398969464103085E-4</c:v>
                </c:pt>
                <c:pt idx="1391">
                  <c:v>5.5355160010121449E-4</c:v>
                </c:pt>
                <c:pt idx="1392">
                  <c:v>5.5316961717431616E-4</c:v>
                </c:pt>
                <c:pt idx="1393">
                  <c:v>5.5278889028242679E-4</c:v>
                </c:pt>
                <c:pt idx="1394">
                  <c:v>5.5240941583030619E-4</c:v>
                </c:pt>
                <c:pt idx="1395">
                  <c:v>5.5203119022975288E-4</c:v>
                </c:pt>
                <c:pt idx="1396">
                  <c:v>5.5165420989961272E-4</c:v>
                </c:pt>
                <c:pt idx="1397">
                  <c:v>5.5127847126578854E-4</c:v>
                </c:pt>
                <c:pt idx="1398">
                  <c:v>5.5090397076124715E-4</c:v>
                </c:pt>
                <c:pt idx="1399">
                  <c:v>5.5053070482602949E-4</c:v>
                </c:pt>
                <c:pt idx="1400">
                  <c:v>5.5015866990725686E-4</c:v>
                </c:pt>
                <c:pt idx="1401">
                  <c:v>5.4978786245913995E-4</c:v>
                </c:pt>
                <c:pt idx="1402">
                  <c:v>5.4941827894298631E-4</c:v>
                </c:pt>
                <c:pt idx="1403">
                  <c:v>5.4904991582720728E-4</c:v>
                </c:pt>
                <c:pt idx="1404">
                  <c:v>5.4868276958732571E-4</c:v>
                </c:pt>
                <c:pt idx="1405">
                  <c:v>5.4831683670598257E-4</c:v>
                </c:pt>
                <c:pt idx="1406">
                  <c:v>5.4795211367294474E-4</c:v>
                </c:pt>
                <c:pt idx="1407">
                  <c:v>5.4758859698510979E-4</c:v>
                </c:pt>
                <c:pt idx="1408">
                  <c:v>5.4722628314651442E-4</c:v>
                </c:pt>
                <c:pt idx="1409">
                  <c:v>5.4686516866833896E-4</c:v>
                </c:pt>
                <c:pt idx="1410">
                  <c:v>5.4650525006891466E-4</c:v>
                </c:pt>
                <c:pt idx="1411">
                  <c:v>5.4614652387372886E-4</c:v>
                </c:pt>
                <c:pt idx="1412">
                  <c:v>5.4578898661543037E-4</c:v>
                </c:pt>
                <c:pt idx="1413">
                  <c:v>5.4543263483383577E-4</c:v>
                </c:pt>
                <c:pt idx="1414">
                  <c:v>5.4507746507593364E-4</c:v>
                </c:pt>
                <c:pt idx="1415">
                  <c:v>5.4472347389589062E-4</c:v>
                </c:pt>
                <c:pt idx="1416">
                  <c:v>5.4437065785505479E-4</c:v>
                </c:pt>
                <c:pt idx="1417">
                  <c:v>5.4401901352196238E-4</c:v>
                </c:pt>
                <c:pt idx="1418">
                  <c:v>5.4366853747234026E-4</c:v>
                </c:pt>
                <c:pt idx="1419">
                  <c:v>5.4331922628911148E-4</c:v>
                </c:pt>
                <c:pt idx="1420">
                  <c:v>5.4297107656239906E-4</c:v>
                </c:pt>
                <c:pt idx="1421">
                  <c:v>5.4262408488952956E-4</c:v>
                </c:pt>
                <c:pt idx="1422">
                  <c:v>5.4227824787503754E-4</c:v>
                </c:pt>
                <c:pt idx="1423">
                  <c:v>5.4193356213066827E-4</c:v>
                </c:pt>
                <c:pt idx="1424">
                  <c:v>5.4159002427538216E-4</c:v>
                </c:pt>
                <c:pt idx="1425">
                  <c:v>5.4124763093535693E-4</c:v>
                </c:pt>
                <c:pt idx="1426">
                  <c:v>5.4090637874399132E-4</c:v>
                </c:pt>
                <c:pt idx="1427">
                  <c:v>5.4056626434190809E-4</c:v>
                </c:pt>
                <c:pt idx="1428">
                  <c:v>5.4022728437695591E-4</c:v>
                </c:pt>
                <c:pt idx="1429">
                  <c:v>5.3988943550421298E-4</c:v>
                </c:pt>
                <c:pt idx="1430">
                  <c:v>5.395527143859883E-4</c:v>
                </c:pt>
                <c:pt idx="1431">
                  <c:v>5.3921711769182529E-4</c:v>
                </c:pt>
                <c:pt idx="1432">
                  <c:v>5.3888264209850194E-4</c:v>
                </c:pt>
                <c:pt idx="1433">
                  <c:v>5.3854928429003448E-4</c:v>
                </c:pt>
                <c:pt idx="1434">
                  <c:v>5.3821704095767834E-4</c:v>
                </c:pt>
                <c:pt idx="1435">
                  <c:v>5.3788590879992929E-4</c:v>
                </c:pt>
                <c:pt idx="1436">
                  <c:v>5.3755588452252564E-4</c:v>
                </c:pt>
                <c:pt idx="1437">
                  <c:v>5.3722696483844896E-4</c:v>
                </c:pt>
                <c:pt idx="1438">
                  <c:v>5.3689914646792554E-4</c:v>
                </c:pt>
                <c:pt idx="1439">
                  <c:v>5.3657242613842687E-4</c:v>
                </c:pt>
                <c:pt idx="1440">
                  <c:v>5.3624680058467103E-4</c:v>
                </c:pt>
                <c:pt idx="1441">
                  <c:v>5.3592226654862246E-4</c:v>
                </c:pt>
                <c:pt idx="1442">
                  <c:v>5.3559882077949339E-4</c:v>
                </c:pt>
                <c:pt idx="1443">
                  <c:v>5.3523049688317765E-4</c:v>
                </c:pt>
                <c:pt idx="1444">
                  <c:v>5.3490937220176222E-4</c:v>
                </c:pt>
                <c:pt idx="1445">
                  <c:v>5.3458932561768866E-4</c:v>
                </c:pt>
                <c:pt idx="1446">
                  <c:v>5.3427035391019541E-4</c:v>
                </c:pt>
                <c:pt idx="1447">
                  <c:v>5.3395245386576862E-4</c:v>
                </c:pt>
                <c:pt idx="1448">
                  <c:v>5.3363562227814131E-4</c:v>
                </c:pt>
                <c:pt idx="1449">
                  <c:v>5.3331985594829334E-4</c:v>
                </c:pt>
                <c:pt idx="1450">
                  <c:v>5.3300515168445007E-4</c:v>
                </c:pt>
                <c:pt idx="1451">
                  <c:v>5.3269150630208171E-4</c:v>
                </c:pt>
                <c:pt idx="1452">
                  <c:v>5.3237891662390277E-4</c:v>
                </c:pt>
                <c:pt idx="1453">
                  <c:v>5.3206737947987049E-4</c:v>
                </c:pt>
                <c:pt idx="1454">
                  <c:v>5.3175689170718388E-4</c:v>
                </c:pt>
                <c:pt idx="1455">
                  <c:v>5.3144745015028174E-4</c:v>
                </c:pt>
                <c:pt idx="1456">
                  <c:v>5.311390516608423E-4</c:v>
                </c:pt>
                <c:pt idx="1457">
                  <c:v>5.308316930977804E-4</c:v>
                </c:pt>
                <c:pt idx="1458">
                  <c:v>5.305253713272463E-4</c:v>
                </c:pt>
                <c:pt idx="1459">
                  <c:v>5.3022008322262375E-4</c:v>
                </c:pt>
                <c:pt idx="1460">
                  <c:v>5.2991582566452779E-4</c:v>
                </c:pt>
                <c:pt idx="1461">
                  <c:v>5.2956936064275711E-4</c:v>
                </c:pt>
                <c:pt idx="1462">
                  <c:v>5.292673009282098E-4</c:v>
                </c:pt>
                <c:pt idx="1463">
                  <c:v>5.2896626200346099E-4</c:v>
                </c:pt>
                <c:pt idx="1464">
                  <c:v>5.2866624077906022E-4</c:v>
                </c:pt>
                <c:pt idx="1465">
                  <c:v>5.2836723417277575E-4</c:v>
                </c:pt>
                <c:pt idx="1466">
                  <c:v>5.2806923910959219E-4</c:v>
                </c:pt>
                <c:pt idx="1467">
                  <c:v>5.2777225252170735E-4</c:v>
                </c:pt>
                <c:pt idx="1468">
                  <c:v>5.274762713485294E-4</c:v>
                </c:pt>
                <c:pt idx="1469">
                  <c:v>5.2718129253667364E-4</c:v>
                </c:pt>
                <c:pt idx="1470">
                  <c:v>5.2688731303995894E-4</c:v>
                </c:pt>
                <c:pt idx="1471">
                  <c:v>5.265943298194051E-4</c:v>
                </c:pt>
                <c:pt idx="1472">
                  <c:v>5.2630233984322862E-4</c:v>
                </c:pt>
                <c:pt idx="1473">
                  <c:v>5.2601134008683939E-4</c:v>
                </c:pt>
                <c:pt idx="1474">
                  <c:v>5.2572132753283716E-4</c:v>
                </c:pt>
                <c:pt idx="1475">
                  <c:v>5.2543229917100735E-4</c:v>
                </c:pt>
                <c:pt idx="1476">
                  <c:v>5.2514425199831757E-4</c:v>
                </c:pt>
                <c:pt idx="1477">
                  <c:v>5.2485718301891306E-4</c:v>
                </c:pt>
                <c:pt idx="1478">
                  <c:v>5.245710892441129E-4</c:v>
                </c:pt>
                <c:pt idx="1479">
                  <c:v>5.2428596769240568E-4</c:v>
                </c:pt>
                <c:pt idx="1480">
                  <c:v>5.2400181538944516E-4</c:v>
                </c:pt>
                <c:pt idx="1481">
                  <c:v>5.2371862936804558E-4</c:v>
                </c:pt>
                <c:pt idx="1482">
                  <c:v>5.234364066681776E-4</c:v>
                </c:pt>
                <c:pt idx="1483">
                  <c:v>5.2315514433696293E-4</c:v>
                </c:pt>
                <c:pt idx="1484">
                  <c:v>5.2287483942867002E-4</c:v>
                </c:pt>
                <c:pt idx="1485">
                  <c:v>5.2259548900470949E-4</c:v>
                </c:pt>
                <c:pt idx="1486">
                  <c:v>5.2231709013362811E-4</c:v>
                </c:pt>
                <c:pt idx="1487">
                  <c:v>5.2203963989110502E-4</c:v>
                </c:pt>
                <c:pt idx="1488">
                  <c:v>5.2176313535994554E-4</c:v>
                </c:pt>
                <c:pt idx="1489">
                  <c:v>5.2148757363007644E-4</c:v>
                </c:pt>
                <c:pt idx="1490">
                  <c:v>5.2121295179854044E-4</c:v>
                </c:pt>
                <c:pt idx="1491">
                  <c:v>5.2093926696949067E-4</c:v>
                </c:pt>
                <c:pt idx="1492">
                  <c:v>5.2066651625418538E-4</c:v>
                </c:pt>
                <c:pt idx="1493">
                  <c:v>5.2039469677098193E-4</c:v>
                </c:pt>
                <c:pt idx="1494">
                  <c:v>5.2012380564533142E-4</c:v>
                </c:pt>
                <c:pt idx="1495">
                  <c:v>5.1973842305587847E-4</c:v>
                </c:pt>
                <c:pt idx="1496">
                  <c:v>5.1946977458889329E-4</c:v>
                </c:pt>
                <c:pt idx="1497">
                  <c:v>5.1920204467763732E-4</c:v>
                </c:pt>
                <c:pt idx="1498">
                  <c:v>5.1893523047890472E-4</c:v>
                </c:pt>
                <c:pt idx="1499">
                  <c:v>5.1866932915655068E-4</c:v>
                </c:pt>
                <c:pt idx="1500">
                  <c:v>5.1840433788148503E-4</c:v>
                </c:pt>
                <c:pt idx="1501">
                  <c:v>5.181402538316657E-4</c:v>
                </c:pt>
                <c:pt idx="1502">
                  <c:v>5.178770741920926E-4</c:v>
                </c:pt>
                <c:pt idx="1503">
                  <c:v>5.1761479615480084E-4</c:v>
                </c:pt>
                <c:pt idx="1504">
                  <c:v>5.1735341691885384E-4</c:v>
                </c:pt>
                <c:pt idx="1505">
                  <c:v>5.1709293369033721E-4</c:v>
                </c:pt>
                <c:pt idx="1506">
                  <c:v>5.1683334368235142E-4</c:v>
                </c:pt>
                <c:pt idx="1507">
                  <c:v>5.1657464411500515E-4</c:v>
                </c:pt>
                <c:pt idx="1508">
                  <c:v>5.1631683221540863E-4</c:v>
                </c:pt>
                <c:pt idx="1509">
                  <c:v>5.1602327343677496E-4</c:v>
                </c:pt>
                <c:pt idx="1510">
                  <c:v>5.1576735437758813E-4</c:v>
                </c:pt>
                <c:pt idx="1511">
                  <c:v>5.1551231431685453E-4</c:v>
                </c:pt>
                <c:pt idx="1512">
                  <c:v>5.152581505106134E-4</c:v>
                </c:pt>
                <c:pt idx="1513">
                  <c:v>5.1500486022186868E-4</c:v>
                </c:pt>
                <c:pt idx="1514">
                  <c:v>5.1475244072058074E-4</c:v>
                </c:pt>
                <c:pt idx="1515">
                  <c:v>5.1450088928365961E-4</c:v>
                </c:pt>
                <c:pt idx="1516">
                  <c:v>5.1425020319495712E-4</c:v>
                </c:pt>
                <c:pt idx="1517">
                  <c:v>5.1400037974525914E-4</c:v>
                </c:pt>
                <c:pt idx="1518">
                  <c:v>5.1375141623227814E-4</c:v>
                </c:pt>
                <c:pt idx="1519">
                  <c:v>5.1350330996064526E-4</c:v>
                </c:pt>
                <c:pt idx="1520">
                  <c:v>5.1325605824190242E-4</c:v>
                </c:pt>
                <c:pt idx="1521">
                  <c:v>5.1300965839449445E-4</c:v>
                </c:pt>
                <c:pt idx="1522">
                  <c:v>5.1276410774376137E-4</c:v>
                </c:pt>
                <c:pt idx="1523">
                  <c:v>5.1251940362192995E-4</c:v>
                </c:pt>
                <c:pt idx="1524">
                  <c:v>5.1227554336810569E-4</c:v>
                </c:pt>
                <c:pt idx="1525">
                  <c:v>5.1203252432826488E-4</c:v>
                </c:pt>
                <c:pt idx="1526">
                  <c:v>5.1179034385524607E-4</c:v>
                </c:pt>
                <c:pt idx="1527">
                  <c:v>5.1154899930874211E-4</c:v>
                </c:pt>
                <c:pt idx="1528">
                  <c:v>5.113084880552912E-4</c:v>
                </c:pt>
                <c:pt idx="1529">
                  <c:v>5.1106880746826916E-4</c:v>
                </c:pt>
                <c:pt idx="1530">
                  <c:v>5.1082995492788045E-4</c:v>
                </c:pt>
                <c:pt idx="1531">
                  <c:v>5.1059192782114968E-4</c:v>
                </c:pt>
                <c:pt idx="1532">
                  <c:v>5.1035472354191342E-4</c:v>
                </c:pt>
                <c:pt idx="1533">
                  <c:v>5.1011833949081073E-4</c:v>
                </c:pt>
                <c:pt idx="1534">
                  <c:v>5.0988277307527537E-4</c:v>
                </c:pt>
                <c:pt idx="1535">
                  <c:v>5.0964802170952602E-4</c:v>
                </c:pt>
                <c:pt idx="1536">
                  <c:v>5.0941408281455851E-4</c:v>
                </c:pt>
                <c:pt idx="1537">
                  <c:v>5.0918095381813594E-4</c:v>
                </c:pt>
                <c:pt idx="1538">
                  <c:v>5.0894863215478041E-4</c:v>
                </c:pt>
                <c:pt idx="1539">
                  <c:v>5.0871711526576352E-4</c:v>
                </c:pt>
                <c:pt idx="1540">
                  <c:v>5.0848640059909746E-4</c:v>
                </c:pt>
                <c:pt idx="1541">
                  <c:v>5.0825648560952645E-4</c:v>
                </c:pt>
                <c:pt idx="1542">
                  <c:v>5.0802736775851644E-4</c:v>
                </c:pt>
                <c:pt idx="1543">
                  <c:v>5.0779904451424686E-4</c:v>
                </c:pt>
                <c:pt idx="1544">
                  <c:v>5.0757151335160088E-4</c:v>
                </c:pt>
                <c:pt idx="1545">
                  <c:v>5.0734477175215639E-4</c:v>
                </c:pt>
                <c:pt idx="1546">
                  <c:v>5.0711881720417594E-4</c:v>
                </c:pt>
                <c:pt idx="1547">
                  <c:v>5.0689364720259817E-4</c:v>
                </c:pt>
                <c:pt idx="1548">
                  <c:v>5.0666925924902802E-4</c:v>
                </c:pt>
                <c:pt idx="1549">
                  <c:v>5.064456508517268E-4</c:v>
                </c:pt>
                <c:pt idx="1550">
                  <c:v>5.0622281952560327E-4</c:v>
                </c:pt>
                <c:pt idx="1551">
                  <c:v>5.0600076279220315E-4</c:v>
                </c:pt>
                <c:pt idx="1552">
                  <c:v>5.0577947817970073E-4</c:v>
                </c:pt>
                <c:pt idx="1553">
                  <c:v>5.0555896322288776E-4</c:v>
                </c:pt>
                <c:pt idx="1554">
                  <c:v>5.0533921546316472E-4</c:v>
                </c:pt>
                <c:pt idx="1555">
                  <c:v>5.0512023244853033E-4</c:v>
                </c:pt>
                <c:pt idx="1556">
                  <c:v>5.0490201173357223E-4</c:v>
                </c:pt>
                <c:pt idx="1557">
                  <c:v>5.0468455087945689E-4</c:v>
                </c:pt>
                <c:pt idx="1558">
                  <c:v>5.0446784745391919E-4</c:v>
                </c:pt>
                <c:pt idx="1559">
                  <c:v>5.0425189903125357E-4</c:v>
                </c:pt>
                <c:pt idx="1560">
                  <c:v>5.0403670319230237E-4</c:v>
                </c:pt>
                <c:pt idx="1561">
                  <c:v>5.0382225752444775E-4</c:v>
                </c:pt>
                <c:pt idx="1562">
                  <c:v>5.0360855962159961E-4</c:v>
                </c:pt>
                <c:pt idx="1563">
                  <c:v>5.0339560708418697E-4</c:v>
                </c:pt>
                <c:pt idx="1564">
                  <c:v>5.0318339751914709E-4</c:v>
                </c:pt>
                <c:pt idx="1565">
                  <c:v>5.0297192853991494E-4</c:v>
                </c:pt>
                <c:pt idx="1566">
                  <c:v>5.0276119776641393E-4</c:v>
                </c:pt>
                <c:pt idx="1567">
                  <c:v>5.0255120282504436E-4</c:v>
                </c:pt>
                <c:pt idx="1568">
                  <c:v>5.0234194134867426E-4</c:v>
                </c:pt>
                <c:pt idx="1569">
                  <c:v>5.0213341097662804E-4</c:v>
                </c:pt>
                <c:pt idx="1570">
                  <c:v>5.0192560935467703E-4</c:v>
                </c:pt>
                <c:pt idx="1571">
                  <c:v>5.0171853413502805E-4</c:v>
                </c:pt>
                <c:pt idx="1572">
                  <c:v>5.0151218297631354E-4</c:v>
                </c:pt>
                <c:pt idx="1573">
                  <c:v>5.0130655354358106E-4</c:v>
                </c:pt>
                <c:pt idx="1574">
                  <c:v>5.0110164350828214E-4</c:v>
                </c:pt>
                <c:pt idx="1575">
                  <c:v>5.0089745054826258E-4</c:v>
                </c:pt>
                <c:pt idx="1576">
                  <c:v>5.0069397234775101E-4</c:v>
                </c:pt>
                <c:pt idx="1577">
                  <c:v>5.0049120659734886E-4</c:v>
                </c:pt>
                <c:pt idx="1578">
                  <c:v>5.0028915099401916E-4</c:v>
                </c:pt>
                <c:pt idx="1579">
                  <c:v>5.0008780324107616E-4</c:v>
                </c:pt>
                <c:pt idx="1580">
                  <c:v>4.9988716104817455E-4</c:v>
                </c:pt>
                <c:pt idx="1581">
                  <c:v>4.9968722213129856E-4</c:v>
                </c:pt>
                <c:pt idx="1582">
                  <c:v>4.9948798421275108E-4</c:v>
                </c:pt>
                <c:pt idx="1583">
                  <c:v>4.9928944502114297E-4</c:v>
                </c:pt>
                <c:pt idx="1584">
                  <c:v>4.9909160229138236E-4</c:v>
                </c:pt>
                <c:pt idx="1585">
                  <c:v>4.9889445376466337E-4</c:v>
                </c:pt>
                <c:pt idx="1586">
                  <c:v>4.9869799718845538E-4</c:v>
                </c:pt>
                <c:pt idx="1587">
                  <c:v>4.9850223031649196E-4</c:v>
                </c:pt>
                <c:pt idx="1588">
                  <c:v>4.9830715090876012E-4</c:v>
                </c:pt>
                <c:pt idx="1589">
                  <c:v>4.9811275673148909E-4</c:v>
                </c:pt>
                <c:pt idx="1590">
                  <c:v>4.9791904555713932E-4</c:v>
                </c:pt>
                <c:pt idx="1591">
                  <c:v>4.9772601516439154E-4</c:v>
                </c:pt>
                <c:pt idx="1592">
                  <c:v>4.9753366333813538E-4</c:v>
                </c:pt>
                <c:pt idx="1593">
                  <c:v>4.9734198786945876E-4</c:v>
                </c:pt>
                <c:pt idx="1594">
                  <c:v>4.9715098655563614E-4</c:v>
                </c:pt>
                <c:pt idx="1595">
                  <c:v>4.9696065720011785E-4</c:v>
                </c:pt>
                <c:pt idx="1596">
                  <c:v>4.9677099761251853E-4</c:v>
                </c:pt>
                <c:pt idx="1597">
                  <c:v>4.9658200560860632E-4</c:v>
                </c:pt>
                <c:pt idx="1598">
                  <c:v>4.9639367901029127E-4</c:v>
                </c:pt>
                <c:pt idx="1599">
                  <c:v>4.9620601564561427E-4</c:v>
                </c:pt>
                <c:pt idx="1600">
                  <c:v>4.9601901334873552E-4</c:v>
                </c:pt>
                <c:pt idx="1601">
                  <c:v>4.9583266995992378E-4</c:v>
                </c:pt>
                <c:pt idx="1602">
                  <c:v>4.9564698332554467E-4</c:v>
                </c:pt>
                <c:pt idx="1603">
                  <c:v>4.954619512980489E-4</c:v>
                </c:pt>
                <c:pt idx="1604">
                  <c:v>4.9527757173596187E-4</c:v>
                </c:pt>
                <c:pt idx="1605">
                  <c:v>4.9509384250387162E-4</c:v>
                </c:pt>
                <c:pt idx="1606">
                  <c:v>4.9491076147241755E-4</c:v>
                </c:pt>
                <c:pt idx="1607">
                  <c:v>4.9472832651827894E-4</c:v>
                </c:pt>
                <c:pt idx="1608">
                  <c:v>4.9454653552416397E-4</c:v>
                </c:pt>
                <c:pt idx="1609">
                  <c:v>4.9436538637879742E-4</c:v>
                </c:pt>
                <c:pt idx="1610">
                  <c:v>4.9418487697691009E-4</c:v>
                </c:pt>
                <c:pt idx="1611">
                  <c:v>4.9400500521922658E-4</c:v>
                </c:pt>
                <c:pt idx="1612">
                  <c:v>4.9382576901245423E-4</c:v>
                </c:pt>
                <c:pt idx="1613">
                  <c:v>4.9364716626927152E-4</c:v>
                </c:pt>
                <c:pt idx="1614">
                  <c:v>4.9346919490831634E-4</c:v>
                </c:pt>
                <c:pt idx="1615">
                  <c:v>4.9329185285417463E-4</c:v>
                </c:pt>
                <c:pt idx="1616">
                  <c:v>4.9311513803736845E-4</c:v>
                </c:pt>
                <c:pt idx="1617">
                  <c:v>4.9293904839434503E-4</c:v>
                </c:pt>
                <c:pt idx="1618">
                  <c:v>4.9276358186746449E-4</c:v>
                </c:pt>
                <c:pt idx="1619">
                  <c:v>4.9258873640498882E-4</c:v>
                </c:pt>
                <c:pt idx="1620">
                  <c:v>4.9241450996106951E-4</c:v>
                </c:pt>
                <c:pt idx="1621">
                  <c:v>4.922409004957367E-4</c:v>
                </c:pt>
                <c:pt idx="1622">
                  <c:v>4.9206790597488691E-4</c:v>
                </c:pt>
                <c:pt idx="1623">
                  <c:v>4.9189552437027171E-4</c:v>
                </c:pt>
                <c:pt idx="1624">
                  <c:v>4.9172375365948606E-4</c:v>
                </c:pt>
                <c:pt idx="1625">
                  <c:v>4.9155259182595589E-4</c:v>
                </c:pt>
                <c:pt idx="1626">
                  <c:v>4.9138203685892765E-4</c:v>
                </c:pt>
                <c:pt idx="1627">
                  <c:v>4.9121208675345553E-4</c:v>
                </c:pt>
                <c:pt idx="1628">
                  <c:v>4.9104273951039001E-4</c:v>
                </c:pt>
                <c:pt idx="1629">
                  <c:v>4.908739931363664E-4</c:v>
                </c:pt>
                <c:pt idx="1630">
                  <c:v>4.9070584564379276E-4</c:v>
                </c:pt>
                <c:pt idx="1631">
                  <c:v>4.9053829505083825E-4</c:v>
                </c:pt>
                <c:pt idx="1632">
                  <c:v>4.9037133938142116E-4</c:v>
                </c:pt>
                <c:pt idx="1633">
                  <c:v>4.9020497666519766E-4</c:v>
                </c:pt>
                <c:pt idx="1634">
                  <c:v>4.9003920493754919E-4</c:v>
                </c:pt>
                <c:pt idx="1635">
                  <c:v>4.8987402223957146E-4</c:v>
                </c:pt>
                <c:pt idx="1636">
                  <c:v>4.8970942661806191E-4</c:v>
                </c:pt>
                <c:pt idx="1637">
                  <c:v>4.895454161255087E-4</c:v>
                </c:pt>
                <c:pt idx="1638">
                  <c:v>4.893819888200779E-4</c:v>
                </c:pt>
                <c:pt idx="1639">
                  <c:v>4.8921914276560245E-4</c:v>
                </c:pt>
                <c:pt idx="1640">
                  <c:v>4.8905687603157007E-4</c:v>
                </c:pt>
                <c:pt idx="1641">
                  <c:v>4.888951866931111E-4</c:v>
                </c:pt>
                <c:pt idx="1642">
                  <c:v>4.8873407283098712E-4</c:v>
                </c:pt>
                <c:pt idx="1643">
                  <c:v>4.8857353253157847E-4</c:v>
                </c:pt>
                <c:pt idx="1644">
                  <c:v>4.8841356388687333E-4</c:v>
                </c:pt>
                <c:pt idx="1645">
                  <c:v>4.8825416499445482E-4</c:v>
                </c:pt>
                <c:pt idx="1646">
                  <c:v>4.8809533395748956E-4</c:v>
                </c:pt>
                <c:pt idx="1647">
                  <c:v>4.8793706888471588E-4</c:v>
                </c:pt>
                <c:pt idx="1648">
                  <c:v>4.8777936789043169E-4</c:v>
                </c:pt>
                <c:pt idx="1649">
                  <c:v>4.8762222909448291E-4</c:v>
                </c:pt>
                <c:pt idx="1650">
                  <c:v>4.8746565062225092E-4</c:v>
                </c:pt>
                <c:pt idx="1651">
                  <c:v>4.8730963060464143E-4</c:v>
                </c:pt>
                <c:pt idx="1652">
                  <c:v>4.871541671780719E-4</c:v>
                </c:pt>
                <c:pt idx="1653">
                  <c:v>4.8699925848446013E-4</c:v>
                </c:pt>
                <c:pt idx="1654">
                  <c:v>4.8684490267121198E-4</c:v>
                </c:pt>
                <c:pt idx="1655">
                  <c:v>4.8669109789120955E-4</c:v>
                </c:pt>
                <c:pt idx="1656">
                  <c:v>4.8653784230279933E-4</c:v>
                </c:pt>
                <c:pt idx="1657">
                  <c:v>4.8638513406978006E-4</c:v>
                </c:pt>
                <c:pt idx="1658">
                  <c:v>4.8623297136139113E-4</c:v>
                </c:pt>
                <c:pt idx="1659">
                  <c:v>4.8608135235230025E-4</c:v>
                </c:pt>
                <c:pt idx="1660">
                  <c:v>4.8593027522259182E-4</c:v>
                </c:pt>
                <c:pt idx="1661">
                  <c:v>4.8577973815775479E-4</c:v>
                </c:pt>
                <c:pt idx="1662">
                  <c:v>4.8562973934867084E-4</c:v>
                </c:pt>
                <c:pt idx="1663">
                  <c:v>4.8548027699160223E-4</c:v>
                </c:pt>
                <c:pt idx="1664">
                  <c:v>4.8533134928818017E-4</c:v>
                </c:pt>
                <c:pt idx="1665">
                  <c:v>4.8518295444539264E-4</c:v>
                </c:pt>
                <c:pt idx="1666">
                  <c:v>4.8503509067557245E-4</c:v>
                </c:pt>
                <c:pt idx="1667">
                  <c:v>4.8488775619638544E-4</c:v>
                </c:pt>
                <c:pt idx="1668">
                  <c:v>4.847409492308184E-4</c:v>
                </c:pt>
                <c:pt idx="1669">
                  <c:v>4.8457381350414639E-4</c:v>
                </c:pt>
                <c:pt idx="1670">
                  <c:v>4.8442813096575969E-4</c:v>
                </c:pt>
                <c:pt idx="1671">
                  <c:v>4.8428297039060142E-4</c:v>
                </c:pt>
                <c:pt idx="1672">
                  <c:v>4.8413833002357537E-4</c:v>
                </c:pt>
                <c:pt idx="1673">
                  <c:v>4.8399420811484444E-4</c:v>
                </c:pt>
                <c:pt idx="1674">
                  <c:v>4.838506029198194E-4</c:v>
                </c:pt>
                <c:pt idx="1675">
                  <c:v>4.8370751269914664E-4</c:v>
                </c:pt>
                <c:pt idx="1676">
                  <c:v>4.8356493571869618E-4</c:v>
                </c:pt>
                <c:pt idx="1677">
                  <c:v>4.8342287024954978E-4</c:v>
                </c:pt>
                <c:pt idx="1678">
                  <c:v>4.8328131456798918E-4</c:v>
                </c:pt>
                <c:pt idx="1679">
                  <c:v>4.8314026695548388E-4</c:v>
                </c:pt>
                <c:pt idx="1680">
                  <c:v>4.8299972569867939E-4</c:v>
                </c:pt>
                <c:pt idx="1681">
                  <c:v>4.8285968908938541E-4</c:v>
                </c:pt>
                <c:pt idx="1682">
                  <c:v>4.8272015542456359E-4</c:v>
                </c:pt>
                <c:pt idx="1683">
                  <c:v>4.8258112300631574E-4</c:v>
                </c:pt>
                <c:pt idx="1684">
                  <c:v>4.8244259014187214E-4</c:v>
                </c:pt>
                <c:pt idx="1685">
                  <c:v>4.8230455514357929E-4</c:v>
                </c:pt>
                <c:pt idx="1686">
                  <c:v>4.821670163288882E-4</c:v>
                </c:pt>
                <c:pt idx="1687">
                  <c:v>4.8202997202034239E-4</c:v>
                </c:pt>
                <c:pt idx="1688">
                  <c:v>4.8189342054556609E-4</c:v>
                </c:pt>
                <c:pt idx="1689">
                  <c:v>4.8175736023725222E-4</c:v>
                </c:pt>
                <c:pt idx="1690">
                  <c:v>4.8162178943315058E-4</c:v>
                </c:pt>
                <c:pt idx="1691">
                  <c:v>4.8148670647605598E-4</c:v>
                </c:pt>
                <c:pt idx="1692">
                  <c:v>4.8135210971379637E-4</c:v>
                </c:pt>
                <c:pt idx="1693">
                  <c:v>4.8121799749922074E-4</c:v>
                </c:pt>
                <c:pt idx="1694">
                  <c:v>4.8108436819018754E-4</c:v>
                </c:pt>
                <c:pt idx="1695">
                  <c:v>4.8095122014955269E-4</c:v>
                </c:pt>
                <c:pt idx="1696">
                  <c:v>4.808185517451578E-4</c:v>
                </c:pt>
                <c:pt idx="1697">
                  <c:v>4.8068636134981804E-4</c:v>
                </c:pt>
                <c:pt idx="1698">
                  <c:v>4.8055464734131083E-4</c:v>
                </c:pt>
                <c:pt idx="1699">
                  <c:v>4.8042340810236332E-4</c:v>
                </c:pt>
                <c:pt idx="1700">
                  <c:v>4.8029264202064113E-4</c:v>
                </c:pt>
                <c:pt idx="1701">
                  <c:v>4.8016234748873621E-4</c:v>
                </c:pt>
                <c:pt idx="1702">
                  <c:v>4.8003252290415523E-4</c:v>
                </c:pt>
                <c:pt idx="1703">
                  <c:v>4.7988472534688783E-4</c:v>
                </c:pt>
                <c:pt idx="1704">
                  <c:v>4.7975590241891824E-4</c:v>
                </c:pt>
                <c:pt idx="1705">
                  <c:v>4.7962754443372791E-4</c:v>
                </c:pt>
                <c:pt idx="1706">
                  <c:v>4.7949964980905822E-4</c:v>
                </c:pt>
                <c:pt idx="1707">
                  <c:v>4.7937221696750439E-4</c:v>
                </c:pt>
                <c:pt idx="1708">
                  <c:v>4.7924524433650388E-4</c:v>
                </c:pt>
                <c:pt idx="1709">
                  <c:v>4.7911873034832441E-4</c:v>
                </c:pt>
                <c:pt idx="1710">
                  <c:v>4.789926734400525E-4</c:v>
                </c:pt>
                <c:pt idx="1711">
                  <c:v>4.7886707205358148E-4</c:v>
                </c:pt>
                <c:pt idx="1712">
                  <c:v>4.7874192463559994E-4</c:v>
                </c:pt>
                <c:pt idx="1713">
                  <c:v>4.7861722963757971E-4</c:v>
                </c:pt>
                <c:pt idx="1714">
                  <c:v>4.7849298551576444E-4</c:v>
                </c:pt>
                <c:pt idx="1715">
                  <c:v>4.7836919073115778E-4</c:v>
                </c:pt>
                <c:pt idx="1716">
                  <c:v>4.7824584374951169E-4</c:v>
                </c:pt>
                <c:pt idx="1717">
                  <c:v>4.7812294304131462E-4</c:v>
                </c:pt>
                <c:pt idx="1718">
                  <c:v>4.7800048708177998E-4</c:v>
                </c:pt>
                <c:pt idx="1719">
                  <c:v>4.7787847435083454E-4</c:v>
                </c:pt>
                <c:pt idx="1720">
                  <c:v>4.7775690333310642E-4</c:v>
                </c:pt>
                <c:pt idx="1721">
                  <c:v>4.7763577251791397E-4</c:v>
                </c:pt>
                <c:pt idx="1722">
                  <c:v>4.7751508039925341E-4</c:v>
                </c:pt>
                <c:pt idx="1723">
                  <c:v>4.7739482547578806E-4</c:v>
                </c:pt>
                <c:pt idx="1724">
                  <c:v>4.7727500625083588E-4</c:v>
                </c:pt>
                <c:pt idx="1725">
                  <c:v>4.7715562123235852E-4</c:v>
                </c:pt>
                <c:pt idx="1726">
                  <c:v>4.7703666893294936E-4</c:v>
                </c:pt>
                <c:pt idx="1727">
                  <c:v>4.7691814786982181E-4</c:v>
                </c:pt>
                <c:pt idx="1728">
                  <c:v>4.768000565647983E-4</c:v>
                </c:pt>
                <c:pt idx="1729">
                  <c:v>4.7668239354429793E-4</c:v>
                </c:pt>
                <c:pt idx="1730">
                  <c:v>4.7656515733932562E-4</c:v>
                </c:pt>
                <c:pt idx="1731">
                  <c:v>4.7644834648546014E-4</c:v>
                </c:pt>
                <c:pt idx="1732">
                  <c:v>4.7633195952284278E-4</c:v>
                </c:pt>
                <c:pt idx="1733">
                  <c:v>4.7621599499616559E-4</c:v>
                </c:pt>
                <c:pt idx="1734">
                  <c:v>4.7610045145466014E-4</c:v>
                </c:pt>
                <c:pt idx="1735">
                  <c:v>4.7598532745208607E-4</c:v>
                </c:pt>
                <c:pt idx="1736">
                  <c:v>4.7587062154671902E-4</c:v>
                </c:pt>
                <c:pt idx="1737">
                  <c:v>4.7575633230134001E-4</c:v>
                </c:pt>
                <c:pt idx="1738">
                  <c:v>4.756424582832233E-4</c:v>
                </c:pt>
                <c:pt idx="1739">
                  <c:v>4.7552899806412534E-4</c:v>
                </c:pt>
                <c:pt idx="1740">
                  <c:v>4.7541595022027299E-4</c:v>
                </c:pt>
                <c:pt idx="1741">
                  <c:v>4.7530331333235252E-4</c:v>
                </c:pt>
                <c:pt idx="1742">
                  <c:v>4.7519108598549783E-4</c:v>
                </c:pt>
                <c:pt idx="1743">
                  <c:v>4.7507926676927919E-4</c:v>
                </c:pt>
                <c:pt idx="1744">
                  <c:v>4.7496785427769196E-4</c:v>
                </c:pt>
                <c:pt idx="1745">
                  <c:v>4.7485684710914494E-4</c:v>
                </c:pt>
                <c:pt idx="1746">
                  <c:v>4.747462438664494E-4</c:v>
                </c:pt>
                <c:pt idx="1747">
                  <c:v>4.7463604315680724E-4</c:v>
                </c:pt>
                <c:pt idx="1748">
                  <c:v>4.7452624359180023E-4</c:v>
                </c:pt>
                <c:pt idx="1749">
                  <c:v>4.7441684378737826E-4</c:v>
                </c:pt>
                <c:pt idx="1750">
                  <c:v>4.7430784236384815E-4</c:v>
                </c:pt>
                <c:pt idx="1751">
                  <c:v>4.7419923794586241E-4</c:v>
                </c:pt>
                <c:pt idx="1752">
                  <c:v>4.7409102916240795E-4</c:v>
                </c:pt>
                <c:pt idx="1753">
                  <c:v>4.7398321464679484E-4</c:v>
                </c:pt>
                <c:pt idx="1754">
                  <c:v>4.7387579303664488E-4</c:v>
                </c:pt>
                <c:pt idx="1755">
                  <c:v>4.7375350484897468E-4</c:v>
                </c:pt>
                <c:pt idx="1756">
                  <c:v>4.7364692061148693E-4</c:v>
                </c:pt>
                <c:pt idx="1757">
                  <c:v>4.7354072502564851E-4</c:v>
                </c:pt>
                <c:pt idx="1758">
                  <c:v>4.7343491674682527E-4</c:v>
                </c:pt>
                <c:pt idx="1759">
                  <c:v>4.733294944346372E-4</c:v>
                </c:pt>
                <c:pt idx="1760">
                  <c:v>4.7322445675294759E-4</c:v>
                </c:pt>
                <c:pt idx="1761">
                  <c:v>4.7311980236985142E-4</c:v>
                </c:pt>
                <c:pt idx="1762">
                  <c:v>4.7301552995766469E-4</c:v>
                </c:pt>
                <c:pt idx="1763">
                  <c:v>4.7291163819291303E-4</c:v>
                </c:pt>
                <c:pt idx="1764">
                  <c:v>4.7280812575632052E-4</c:v>
                </c:pt>
                <c:pt idx="1765">
                  <c:v>4.72704991332799E-4</c:v>
                </c:pt>
                <c:pt idx="1766">
                  <c:v>4.7260223361143648E-4</c:v>
                </c:pt>
                <c:pt idx="1767">
                  <c:v>4.7249985128548658E-4</c:v>
                </c:pt>
                <c:pt idx="1768">
                  <c:v>4.7239784305235703E-4</c:v>
                </c:pt>
                <c:pt idx="1769">
                  <c:v>4.7223829709881358E-4</c:v>
                </c:pt>
                <c:pt idx="1770">
                  <c:v>4.721372448663212E-4</c:v>
                </c:pt>
                <c:pt idx="1771">
                  <c:v>4.7203656210828039E-4</c:v>
                </c:pt>
                <c:pt idx="1772">
                  <c:v>4.7193624754095009E-4</c:v>
                </c:pt>
                <c:pt idx="1773">
                  <c:v>4.7183629988468235E-4</c:v>
                </c:pt>
                <c:pt idx="1774">
                  <c:v>4.7173671786391138E-4</c:v>
                </c:pt>
                <c:pt idx="1775">
                  <c:v>4.7163750020714275E-4</c:v>
                </c:pt>
                <c:pt idx="1776">
                  <c:v>4.7153864564694224E-4</c:v>
                </c:pt>
                <c:pt idx="1777">
                  <c:v>4.7144015291992515E-4</c:v>
                </c:pt>
                <c:pt idx="1778">
                  <c:v>4.7134202076674534E-4</c:v>
                </c:pt>
                <c:pt idx="1779">
                  <c:v>4.7124424793208448E-4</c:v>
                </c:pt>
                <c:pt idx="1780">
                  <c:v>4.7114683316464099E-4</c:v>
                </c:pt>
                <c:pt idx="1781">
                  <c:v>4.7104977521711952E-4</c:v>
                </c:pt>
                <c:pt idx="1782">
                  <c:v>4.7095307284621992E-4</c:v>
                </c:pt>
                <c:pt idx="1783">
                  <c:v>4.7085672481262644E-4</c:v>
                </c:pt>
                <c:pt idx="1784">
                  <c:v>4.7076072988099708E-4</c:v>
                </c:pt>
                <c:pt idx="1785">
                  <c:v>4.7066508681995275E-4</c:v>
                </c:pt>
                <c:pt idx="1786">
                  <c:v>4.7056979440206659E-4</c:v>
                </c:pt>
                <c:pt idx="1787">
                  <c:v>4.7047485140385326E-4</c:v>
                </c:pt>
                <c:pt idx="1788">
                  <c:v>4.7038025660575802E-4</c:v>
                </c:pt>
                <c:pt idx="1789">
                  <c:v>4.7028600879214647E-4</c:v>
                </c:pt>
                <c:pt idx="1790">
                  <c:v>4.7019210675129327E-4</c:v>
                </c:pt>
                <c:pt idx="1791">
                  <c:v>4.700985492753721E-4</c:v>
                </c:pt>
                <c:pt idx="1792">
                  <c:v>4.700053351604446E-4</c:v>
                </c:pt>
                <c:pt idx="1793">
                  <c:v>4.6991246320645004E-4</c:v>
                </c:pt>
                <c:pt idx="1794">
                  <c:v>4.6981993221719434E-4</c:v>
                </c:pt>
                <c:pt idx="1795">
                  <c:v>4.6972774100034E-4</c:v>
                </c:pt>
                <c:pt idx="1796">
                  <c:v>4.6963588836739504E-4</c:v>
                </c:pt>
                <c:pt idx="1797">
                  <c:v>4.6954437313370266E-4</c:v>
                </c:pt>
                <c:pt idx="1798">
                  <c:v>4.6945319411843085E-4</c:v>
                </c:pt>
                <c:pt idx="1799">
                  <c:v>4.6936235014456148E-4</c:v>
                </c:pt>
                <c:pt idx="1800">
                  <c:v>4.6927184003888031E-4</c:v>
                </c:pt>
                <c:pt idx="1801">
                  <c:v>4.69181662631966E-4</c:v>
                </c:pt>
                <c:pt idx="1802">
                  <c:v>4.6909181675818001E-4</c:v>
                </c:pt>
                <c:pt idx="1803">
                  <c:v>4.6900230125565605E-4</c:v>
                </c:pt>
                <c:pt idx="1804">
                  <c:v>4.6891311496628953E-4</c:v>
                </c:pt>
                <c:pt idx="1805">
                  <c:v>4.6882425673572731E-4</c:v>
                </c:pt>
                <c:pt idx="1806">
                  <c:v>4.6873572541335717E-4</c:v>
                </c:pt>
                <c:pt idx="1807">
                  <c:v>4.6864751985229764E-4</c:v>
                </c:pt>
                <c:pt idx="1808">
                  <c:v>4.6855963890938743E-4</c:v>
                </c:pt>
                <c:pt idx="1809">
                  <c:v>4.6847208144517514E-4</c:v>
                </c:pt>
                <c:pt idx="1810">
                  <c:v>4.6838484632390903E-4</c:v>
                </c:pt>
                <c:pt idx="1811">
                  <c:v>4.6829793241352666E-4</c:v>
                </c:pt>
                <c:pt idx="1812">
                  <c:v>4.682113385856445E-4</c:v>
                </c:pt>
                <c:pt idx="1813">
                  <c:v>4.6812506371554793E-4</c:v>
                </c:pt>
                <c:pt idx="1814">
                  <c:v>4.6803910668218073E-4</c:v>
                </c:pt>
                <c:pt idx="1815">
                  <c:v>4.6795346636813488E-4</c:v>
                </c:pt>
                <c:pt idx="1816">
                  <c:v>4.6786814165964059E-4</c:v>
                </c:pt>
                <c:pt idx="1817">
                  <c:v>4.6778313144655578E-4</c:v>
                </c:pt>
                <c:pt idx="1818">
                  <c:v>4.6769843462235612E-4</c:v>
                </c:pt>
                <c:pt idx="1819">
                  <c:v>4.6761405008412488E-4</c:v>
                </c:pt>
                <c:pt idx="1820">
                  <c:v>4.675299767325425E-4</c:v>
                </c:pt>
                <c:pt idx="1821">
                  <c:v>4.67446213471877E-4</c:v>
                </c:pt>
                <c:pt idx="1822">
                  <c:v>4.6736275920997329E-4</c:v>
                </c:pt>
                <c:pt idx="1823">
                  <c:v>4.6727961285824362E-4</c:v>
                </c:pt>
                <c:pt idx="1824">
                  <c:v>4.6719677333165698E-4</c:v>
                </c:pt>
                <c:pt idx="1825">
                  <c:v>4.6711423954872968E-4</c:v>
                </c:pt>
                <c:pt idx="1826">
                  <c:v>4.6703201043151468E-4</c:v>
                </c:pt>
                <c:pt idx="1827">
                  <c:v>4.669500849055921E-4</c:v>
                </c:pt>
                <c:pt idx="1828">
                  <c:v>4.6686846190005889E-4</c:v>
                </c:pt>
                <c:pt idx="1829">
                  <c:v>4.6678714034751906E-4</c:v>
                </c:pt>
                <c:pt idx="1830">
                  <c:v>4.6670611918407363E-4</c:v>
                </c:pt>
                <c:pt idx="1831">
                  <c:v>4.6662539734931076E-4</c:v>
                </c:pt>
                <c:pt idx="1832">
                  <c:v>4.6654497378629574E-4</c:v>
                </c:pt>
                <c:pt idx="1833">
                  <c:v>4.6646484744156119E-4</c:v>
                </c:pt>
                <c:pt idx="1834">
                  <c:v>4.6638501726509716E-4</c:v>
                </c:pt>
                <c:pt idx="1835">
                  <c:v>4.6630548221034129E-4</c:v>
                </c:pt>
                <c:pt idx="1836">
                  <c:v>4.6622624123416896E-4</c:v>
                </c:pt>
                <c:pt idx="1837">
                  <c:v>4.6614729329688334E-4</c:v>
                </c:pt>
                <c:pt idx="1838">
                  <c:v>4.6606863736220586E-4</c:v>
                </c:pt>
                <c:pt idx="1839">
                  <c:v>4.659902723972662E-4</c:v>
                </c:pt>
                <c:pt idx="1840">
                  <c:v>4.6591219737259263E-4</c:v>
                </c:pt>
                <c:pt idx="1841">
                  <c:v>4.6583441126210221E-4</c:v>
                </c:pt>
                <c:pt idx="1842">
                  <c:v>4.6575691304309128E-4</c:v>
                </c:pt>
                <c:pt idx="1843">
                  <c:v>4.6567970169622531E-4</c:v>
                </c:pt>
                <c:pt idx="1844">
                  <c:v>4.6560277620552967E-4</c:v>
                </c:pt>
                <c:pt idx="1845">
                  <c:v>4.6552613555837975E-4</c:v>
                </c:pt>
                <c:pt idx="1846">
                  <c:v>4.6544977874549132E-4</c:v>
                </c:pt>
                <c:pt idx="1847">
                  <c:v>4.6537370476091097E-4</c:v>
                </c:pt>
                <c:pt idx="1848">
                  <c:v>4.6529791260200643E-4</c:v>
                </c:pt>
                <c:pt idx="1849">
                  <c:v>4.6522240126945706E-4</c:v>
                </c:pt>
                <c:pt idx="1850">
                  <c:v>4.6514716976724416E-4</c:v>
                </c:pt>
                <c:pt idx="1851">
                  <c:v>4.650722171026416E-4</c:v>
                </c:pt>
                <c:pt idx="1852">
                  <c:v>4.6499754228620605E-4</c:v>
                </c:pt>
                <c:pt idx="1853">
                  <c:v>4.6492314433176774E-4</c:v>
                </c:pt>
                <c:pt idx="1854">
                  <c:v>4.6484902225642081E-4</c:v>
                </c:pt>
                <c:pt idx="1855">
                  <c:v>4.6477517508051373E-4</c:v>
                </c:pt>
                <c:pt idx="1856">
                  <c:v>4.6470160182764028E-4</c:v>
                </c:pt>
                <c:pt idx="1857">
                  <c:v>4.6462830152462945E-4</c:v>
                </c:pt>
                <c:pt idx="1858">
                  <c:v>4.6455527320153671E-4</c:v>
                </c:pt>
                <c:pt idx="1859">
                  <c:v>4.6448251589163405E-4</c:v>
                </c:pt>
                <c:pt idx="1860">
                  <c:v>4.6441002863140113E-4</c:v>
                </c:pt>
                <c:pt idx="1861">
                  <c:v>4.6433781046051537E-4</c:v>
                </c:pt>
                <c:pt idx="1862">
                  <c:v>4.642658604218431E-4</c:v>
                </c:pt>
                <c:pt idx="1863">
                  <c:v>4.6419417756142999E-4</c:v>
                </c:pt>
                <c:pt idx="1864">
                  <c:v>4.6412276092849174E-4</c:v>
                </c:pt>
                <c:pt idx="1865">
                  <c:v>4.6405160957540507E-4</c:v>
                </c:pt>
                <c:pt idx="1866">
                  <c:v>4.6398072255769788E-4</c:v>
                </c:pt>
                <c:pt idx="1867">
                  <c:v>4.6391009893404086E-4</c:v>
                </c:pt>
                <c:pt idx="1868">
                  <c:v>4.6383973776623749E-4</c:v>
                </c:pt>
                <c:pt idx="1869">
                  <c:v>4.6376963811921524E-4</c:v>
                </c:pt>
                <c:pt idx="1870">
                  <c:v>4.6369979906101634E-4</c:v>
                </c:pt>
                <c:pt idx="1871">
                  <c:v>4.6363021966278864E-4</c:v>
                </c:pt>
                <c:pt idx="1872">
                  <c:v>4.6356089899877626E-4</c:v>
                </c:pt>
                <c:pt idx="1873">
                  <c:v>4.6349183614631084E-4</c:v>
                </c:pt>
                <c:pt idx="1874">
                  <c:v>4.6342303018580207E-4</c:v>
                </c:pt>
                <c:pt idx="1875">
                  <c:v>4.6335448020072881E-4</c:v>
                </c:pt>
                <c:pt idx="1876">
                  <c:v>4.6328618527763013E-4</c:v>
                </c:pt>
                <c:pt idx="1877">
                  <c:v>4.6321814450609594E-4</c:v>
                </c:pt>
                <c:pt idx="1878">
                  <c:v>4.6315035697875819E-4</c:v>
                </c:pt>
                <c:pt idx="1879">
                  <c:v>4.6308282179128202E-4</c:v>
                </c:pt>
                <c:pt idx="1880">
                  <c:v>4.6301553804235638E-4</c:v>
                </c:pt>
                <c:pt idx="1881">
                  <c:v>4.6294850483368541E-4</c:v>
                </c:pt>
                <c:pt idx="1882">
                  <c:v>4.6288172126997929E-4</c:v>
                </c:pt>
                <c:pt idx="1883">
                  <c:v>4.628151864589455E-4</c:v>
                </c:pt>
                <c:pt idx="1884">
                  <c:v>4.6274889951127967E-4</c:v>
                </c:pt>
                <c:pt idx="1885">
                  <c:v>4.6268285954065703E-4</c:v>
                </c:pt>
                <c:pt idx="1886">
                  <c:v>4.6261706566372318E-4</c:v>
                </c:pt>
                <c:pt idx="1887">
                  <c:v>4.6255151700008555E-4</c:v>
                </c:pt>
                <c:pt idx="1888">
                  <c:v>4.6248621267230437E-4</c:v>
                </c:pt>
                <c:pt idx="1889">
                  <c:v>4.6242115180588402E-4</c:v>
                </c:pt>
                <c:pt idx="1890">
                  <c:v>4.6235633352926413E-4</c:v>
                </c:pt>
                <c:pt idx="1891">
                  <c:v>4.6229175697381076E-4</c:v>
                </c:pt>
                <c:pt idx="1892">
                  <c:v>4.6222742127380789E-4</c:v>
                </c:pt>
                <c:pt idx="1893">
                  <c:v>4.6216332556644856E-4</c:v>
                </c:pt>
                <c:pt idx="1894">
                  <c:v>4.6209946899182606E-4</c:v>
                </c:pt>
                <c:pt idx="1895">
                  <c:v>4.6203585069292535E-4</c:v>
                </c:pt>
                <c:pt idx="1896">
                  <c:v>4.6197246981561442E-4</c:v>
                </c:pt>
                <c:pt idx="1897">
                  <c:v>4.6190932550863566E-4</c:v>
                </c:pt>
                <c:pt idx="1898">
                  <c:v>4.6184641692359701E-4</c:v>
                </c:pt>
                <c:pt idx="1899">
                  <c:v>4.617837432149637E-4</c:v>
                </c:pt>
                <c:pt idx="1900">
                  <c:v>4.6172130354004938E-4</c:v>
                </c:pt>
                <c:pt idx="1901">
                  <c:v>4.616590970590077E-4</c:v>
                </c:pt>
                <c:pt idx="1902">
                  <c:v>4.6159712293482373E-4</c:v>
                </c:pt>
                <c:pt idx="1903">
                  <c:v>4.6153538033330527E-4</c:v>
                </c:pt>
                <c:pt idx="1904">
                  <c:v>4.6147386842307478E-4</c:v>
                </c:pt>
                <c:pt idx="1905">
                  <c:v>4.6141258637556022E-4</c:v>
                </c:pt>
                <c:pt idx="1906">
                  <c:v>4.613515333649873E-4</c:v>
                </c:pt>
                <c:pt idx="1907">
                  <c:v>4.6129070856837042E-4</c:v>
                </c:pt>
                <c:pt idx="1908">
                  <c:v>4.6123011116550473E-4</c:v>
                </c:pt>
                <c:pt idx="1909">
                  <c:v>4.6116974033895739E-4</c:v>
                </c:pt>
                <c:pt idx="1910">
                  <c:v>4.6110959527405918E-4</c:v>
                </c:pt>
                <c:pt idx="1911">
                  <c:v>4.610496751588964E-4</c:v>
                </c:pt>
                <c:pt idx="1912">
                  <c:v>4.609899791843023E-4</c:v>
                </c:pt>
                <c:pt idx="1913">
                  <c:v>4.6093050654384877E-4</c:v>
                </c:pt>
                <c:pt idx="1914">
                  <c:v>4.6087125643383799E-4</c:v>
                </c:pt>
                <c:pt idx="1915">
                  <c:v>4.6081222805329435E-4</c:v>
                </c:pt>
                <c:pt idx="1916">
                  <c:v>4.607534206039559E-4</c:v>
                </c:pt>
                <c:pt idx="1917">
                  <c:v>4.6069483329026626E-4</c:v>
                </c:pt>
                <c:pt idx="1918">
                  <c:v>4.6063646531936637E-4</c:v>
                </c:pt>
                <c:pt idx="1919">
                  <c:v>4.6057831590108617E-4</c:v>
                </c:pt>
                <c:pt idx="1920">
                  <c:v>4.605203842479366E-4</c:v>
                </c:pt>
                <c:pt idx="1921">
                  <c:v>4.6046266957510123E-4</c:v>
                </c:pt>
                <c:pt idx="1922">
                  <c:v>4.6040517110042825E-4</c:v>
                </c:pt>
                <c:pt idx="1923">
                  <c:v>4.6034788804442213E-4</c:v>
                </c:pt>
                <c:pt idx="1924">
                  <c:v>4.6029081963023572E-4</c:v>
                </c:pt>
                <c:pt idx="1925">
                  <c:v>4.6023396508366212E-4</c:v>
                </c:pt>
                <c:pt idx="1926">
                  <c:v>4.6017732363312652E-4</c:v>
                </c:pt>
                <c:pt idx="1927">
                  <c:v>4.6012089450967809E-4</c:v>
                </c:pt>
                <c:pt idx="1928">
                  <c:v>4.6006467694698208E-4</c:v>
                </c:pt>
                <c:pt idx="1929">
                  <c:v>4.6000867018131179E-4</c:v>
                </c:pt>
                <c:pt idx="1930">
                  <c:v>4.5995287345154039E-4</c:v>
                </c:pt>
                <c:pt idx="1931">
                  <c:v>4.5989728599913325E-4</c:v>
                </c:pt>
                <c:pt idx="1932">
                  <c:v>4.5984190706813957E-4</c:v>
                </c:pt>
                <c:pt idx="1933">
                  <c:v>4.5978673590518483E-4</c:v>
                </c:pt>
                <c:pt idx="1934">
                  <c:v>4.5973177175946271E-4</c:v>
                </c:pt>
                <c:pt idx="1935">
                  <c:v>4.5967701388272702E-4</c:v>
                </c:pt>
                <c:pt idx="1936">
                  <c:v>4.5962246152928411E-4</c:v>
                </c:pt>
                <c:pt idx="1937">
                  <c:v>4.5956811395598477E-4</c:v>
                </c:pt>
                <c:pt idx="1938">
                  <c:v>4.5951397042221659E-4</c:v>
                </c:pt>
                <c:pt idx="1939">
                  <c:v>4.5946003018989596E-4</c:v>
                </c:pt>
                <c:pt idx="1940">
                  <c:v>4.5940629252346025E-4</c:v>
                </c:pt>
                <c:pt idx="1941">
                  <c:v>4.5935275668986019E-4</c:v>
                </c:pt>
                <c:pt idx="1942">
                  <c:v>4.5929942195855201E-4</c:v>
                </c:pt>
                <c:pt idx="1943">
                  <c:v>4.5924628760148968E-4</c:v>
                </c:pt>
                <c:pt idx="1944">
                  <c:v>4.5919335289311706E-4</c:v>
                </c:pt>
                <c:pt idx="1945">
                  <c:v>4.5914061711036051E-4</c:v>
                </c:pt>
                <c:pt idx="1946">
                  <c:v>4.5908807953262091E-4</c:v>
                </c:pt>
                <c:pt idx="1947">
                  <c:v>4.5903573944176601E-4</c:v>
                </c:pt>
                <c:pt idx="1948">
                  <c:v>4.5898359612212296E-4</c:v>
                </c:pt>
                <c:pt idx="1949">
                  <c:v>4.5893164886047055E-4</c:v>
                </c:pt>
                <c:pt idx="1950">
                  <c:v>4.5887989694603148E-4</c:v>
                </c:pt>
                <c:pt idx="1951">
                  <c:v>4.5882833967046503E-4</c:v>
                </c:pt>
                <c:pt idx="1952">
                  <c:v>4.5877697632785931E-4</c:v>
                </c:pt>
                <c:pt idx="1953">
                  <c:v>4.5872580621472367E-4</c:v>
                </c:pt>
                <c:pt idx="1954">
                  <c:v>4.5867482862998126E-4</c:v>
                </c:pt>
                <c:pt idx="1955">
                  <c:v>4.5862404287496148E-4</c:v>
                </c:pt>
                <c:pt idx="1956">
                  <c:v>4.5857344825339251E-4</c:v>
                </c:pt>
                <c:pt idx="1957">
                  <c:v>4.5852304407139363E-4</c:v>
                </c:pt>
                <c:pt idx="1958">
                  <c:v>4.5847282963746812E-4</c:v>
                </c:pt>
                <c:pt idx="1959">
                  <c:v>4.5842280426249547E-4</c:v>
                </c:pt>
                <c:pt idx="1960">
                  <c:v>4.5837296725972416E-4</c:v>
                </c:pt>
                <c:pt idx="1961">
                  <c:v>4.5832331794476417E-4</c:v>
                </c:pt>
                <c:pt idx="1962">
                  <c:v>4.5827385563557951E-4</c:v>
                </c:pt>
                <c:pt idx="1963">
                  <c:v>4.5821755539709227E-4</c:v>
                </c:pt>
                <c:pt idx="1964">
                  <c:v>4.581684915288208E-4</c:v>
                </c:pt>
                <c:pt idx="1965">
                  <c:v>4.5811961253802702E-4</c:v>
                </c:pt>
                <c:pt idx="1966">
                  <c:v>4.5807091775234969E-4</c:v>
                </c:pt>
                <c:pt idx="1967">
                  <c:v>4.5802240650174377E-4</c:v>
                </c:pt>
                <c:pt idx="1968">
                  <c:v>4.5797407811847354E-4</c:v>
                </c:pt>
                <c:pt idx="1969">
                  <c:v>4.579259319371051E-4</c:v>
                </c:pt>
                <c:pt idx="1970">
                  <c:v>4.5787796729449925E-4</c:v>
                </c:pt>
                <c:pt idx="1971">
                  <c:v>4.5783018352980425E-4</c:v>
                </c:pt>
                <c:pt idx="1972">
                  <c:v>4.577825799844486E-4</c:v>
                </c:pt>
                <c:pt idx="1973">
                  <c:v>4.5773515600213392E-4</c:v>
                </c:pt>
                <c:pt idx="1974">
                  <c:v>4.5768791092882762E-4</c:v>
                </c:pt>
                <c:pt idx="1975">
                  <c:v>4.5764084411275608E-4</c:v>
                </c:pt>
                <c:pt idx="1976">
                  <c:v>4.5759395490439715E-4</c:v>
                </c:pt>
                <c:pt idx="1977">
                  <c:v>4.5754724265647335E-4</c:v>
                </c:pt>
                <c:pt idx="1978">
                  <c:v>4.5750070672394462E-4</c:v>
                </c:pt>
                <c:pt idx="1979">
                  <c:v>4.5745434646400125E-4</c:v>
                </c:pt>
                <c:pt idx="1980">
                  <c:v>4.5740816123605692E-4</c:v>
                </c:pt>
                <c:pt idx="1981">
                  <c:v>4.5736215040174163E-4</c:v>
                </c:pt>
                <c:pt idx="1982">
                  <c:v>4.5731631332489466E-4</c:v>
                </c:pt>
                <c:pt idx="1983">
                  <c:v>4.5727064937155763E-4</c:v>
                </c:pt>
                <c:pt idx="1984">
                  <c:v>4.572251579099674E-4</c:v>
                </c:pt>
                <c:pt idx="1985">
                  <c:v>4.5717983831054928E-4</c:v>
                </c:pt>
                <c:pt idx="1986">
                  <c:v>4.5713468994591002E-4</c:v>
                </c:pt>
                <c:pt idx="1987">
                  <c:v>4.5708971219083087E-4</c:v>
                </c:pt>
                <c:pt idx="1988">
                  <c:v>4.5704490442226065E-4</c:v>
                </c:pt>
                <c:pt idx="1989">
                  <c:v>4.5700026601930895E-4</c:v>
                </c:pt>
                <c:pt idx="1990">
                  <c:v>4.5695579636323923E-4</c:v>
                </c:pt>
                <c:pt idx="1991">
                  <c:v>4.5691149483746192E-4</c:v>
                </c:pt>
                <c:pt idx="1992">
                  <c:v>4.568673608275277E-4</c:v>
                </c:pt>
                <c:pt idx="1993">
                  <c:v>4.5682339372112057E-4</c:v>
                </c:pt>
                <c:pt idx="1994">
                  <c:v>4.5677959290805104E-4</c:v>
                </c:pt>
                <c:pt idx="1995">
                  <c:v>4.5673595778024964E-4</c:v>
                </c:pt>
                <c:pt idx="1996">
                  <c:v>4.5669248773175968E-4</c:v>
                </c:pt>
                <c:pt idx="1997">
                  <c:v>4.5664918215873102E-4</c:v>
                </c:pt>
                <c:pt idx="1998">
                  <c:v>4.5660604045941292E-4</c:v>
                </c:pt>
                <c:pt idx="1999">
                  <c:v>4.5656306203414767E-4</c:v>
                </c:pt>
                <c:pt idx="2000">
                  <c:v>4.565202462853636E-4</c:v>
                </c:pt>
                <c:pt idx="2001">
                  <c:v>4.5647759261756879E-4</c:v>
                </c:pt>
                <c:pt idx="2002">
                  <c:v>4.5643510043734392E-4</c:v>
                </c:pt>
                <c:pt idx="2003">
                  <c:v>4.563927691533362E-4</c:v>
                </c:pt>
                <c:pt idx="2004">
                  <c:v>4.563505981762523E-4</c:v>
                </c:pt>
                <c:pt idx="2005">
                  <c:v>4.56308586918852E-4</c:v>
                </c:pt>
                <c:pt idx="2006">
                  <c:v>4.5626673479594153E-4</c:v>
                </c:pt>
                <c:pt idx="2007">
                  <c:v>4.5622504122436701E-4</c:v>
                </c:pt>
                <c:pt idx="2008">
                  <c:v>4.5618350562300791E-4</c:v>
                </c:pt>
                <c:pt idx="2009">
                  <c:v>4.5614212741277064E-4</c:v>
                </c:pt>
                <c:pt idx="2010">
                  <c:v>4.5610090601658183E-4</c:v>
                </c:pt>
                <c:pt idx="2011">
                  <c:v>4.5605984085938194E-4</c:v>
                </c:pt>
                <c:pt idx="2012">
                  <c:v>4.560189313681189E-4</c:v>
                </c:pt>
                <c:pt idx="2013">
                  <c:v>4.5597817697174146E-4</c:v>
                </c:pt>
                <c:pt idx="2014">
                  <c:v>4.5593757710119285E-4</c:v>
                </c:pt>
                <c:pt idx="2015">
                  <c:v>4.5589136573709387E-4</c:v>
                </c:pt>
                <c:pt idx="2016">
                  <c:v>4.558510950863463E-4</c:v>
                </c:pt>
                <c:pt idx="2017">
                  <c:v>4.5581097718587656E-4</c:v>
                </c:pt>
                <c:pt idx="2018">
                  <c:v>4.557710114748225E-4</c:v>
                </c:pt>
                <c:pt idx="2019">
                  <c:v>4.5573119739428377E-4</c:v>
                </c:pt>
                <c:pt idx="2020">
                  <c:v>4.5569153438731525E-4</c:v>
                </c:pt>
                <c:pt idx="2021">
                  <c:v>4.556520218989209E-4</c:v>
                </c:pt>
                <c:pt idx="2022">
                  <c:v>4.5561265937604724E-4</c:v>
                </c:pt>
                <c:pt idx="2023">
                  <c:v>4.5557344626757744E-4</c:v>
                </c:pt>
                <c:pt idx="2024">
                  <c:v>4.5553438202432478E-4</c:v>
                </c:pt>
                <c:pt idx="2025">
                  <c:v>4.5549546609902639E-4</c:v>
                </c:pt>
                <c:pt idx="2026">
                  <c:v>4.554566979463372E-4</c:v>
                </c:pt>
                <c:pt idx="2027">
                  <c:v>4.5541807702282369E-4</c:v>
                </c:pt>
                <c:pt idx="2028">
                  <c:v>4.5537960278695756E-4</c:v>
                </c:pt>
                <c:pt idx="2029">
                  <c:v>4.5534127469910971E-4</c:v>
                </c:pt>
                <c:pt idx="2030">
                  <c:v>4.5530309222154393E-4</c:v>
                </c:pt>
                <c:pt idx="2031">
                  <c:v>4.5526505481841104E-4</c:v>
                </c:pt>
                <c:pt idx="2032">
                  <c:v>4.5522716195574243E-4</c:v>
                </c:pt>
                <c:pt idx="2033">
                  <c:v>4.5518941310144416E-4</c:v>
                </c:pt>
                <c:pt idx="2034">
                  <c:v>4.5515180772529083E-4</c:v>
                </c:pt>
                <c:pt idx="2035">
                  <c:v>4.5511434529891946E-4</c:v>
                </c:pt>
                <c:pt idx="2036">
                  <c:v>4.5507702529582351E-4</c:v>
                </c:pt>
                <c:pt idx="2037">
                  <c:v>4.5503984719134683E-4</c:v>
                </c:pt>
                <c:pt idx="2038">
                  <c:v>4.5500281046267752E-4</c:v>
                </c:pt>
                <c:pt idx="2039">
                  <c:v>4.549659145888421E-4</c:v>
                </c:pt>
                <c:pt idx="2040">
                  <c:v>4.549291590506995E-4</c:v>
                </c:pt>
                <c:pt idx="2041">
                  <c:v>4.5489254333093486E-4</c:v>
                </c:pt>
                <c:pt idx="2042">
                  <c:v>4.5485606691405395E-4</c:v>
                </c:pt>
                <c:pt idx="2043">
                  <c:v>4.5481972928637686E-4</c:v>
                </c:pt>
                <c:pt idx="2044">
                  <c:v>4.5478352993603245E-4</c:v>
                </c:pt>
                <c:pt idx="2045">
                  <c:v>4.5474746835295199E-4</c:v>
                </c:pt>
                <c:pt idx="2046">
                  <c:v>4.5471154402886379E-4</c:v>
                </c:pt>
                <c:pt idx="2047">
                  <c:v>4.5467575645728693E-4</c:v>
                </c:pt>
                <c:pt idx="2048">
                  <c:v>4.5464010513352561E-4</c:v>
                </c:pt>
                <c:pt idx="2049">
                  <c:v>4.5460458955466317E-4</c:v>
                </c:pt>
                <c:pt idx="2050">
                  <c:v>4.5456920921955644E-4</c:v>
                </c:pt>
                <c:pt idx="2051">
                  <c:v>4.5453396362882985E-4</c:v>
                </c:pt>
                <c:pt idx="2052">
                  <c:v>4.5449885228486959E-4</c:v>
                </c:pt>
                <c:pt idx="2053">
                  <c:v>4.5446387469181795E-4</c:v>
                </c:pt>
                <c:pt idx="2054">
                  <c:v>4.5442903035556741E-4</c:v>
                </c:pt>
                <c:pt idx="2055">
                  <c:v>4.5439431878375509E-4</c:v>
                </c:pt>
                <c:pt idx="2056">
                  <c:v>4.5435973948575685E-4</c:v>
                </c:pt>
                <c:pt idx="2057">
                  <c:v>4.5432529197268182E-4</c:v>
                </c:pt>
                <c:pt idx="2058">
                  <c:v>4.5429097575736639E-4</c:v>
                </c:pt>
                <c:pt idx="2059">
                  <c:v>4.5425679035436875E-4</c:v>
                </c:pt>
                <c:pt idx="2060">
                  <c:v>4.5422273527996322E-4</c:v>
                </c:pt>
                <c:pt idx="2061">
                  <c:v>4.5418881005213465E-4</c:v>
                </c:pt>
                <c:pt idx="2062">
                  <c:v>4.5415501419057252E-4</c:v>
                </c:pt>
                <c:pt idx="2063">
                  <c:v>4.5412134721666578E-4</c:v>
                </c:pt>
                <c:pt idx="2064">
                  <c:v>4.540878086534968E-4</c:v>
                </c:pt>
                <c:pt idx="2065">
                  <c:v>4.5405439802583615E-4</c:v>
                </c:pt>
                <c:pt idx="2066">
                  <c:v>4.5402111486013679E-4</c:v>
                </c:pt>
                <c:pt idx="2067">
                  <c:v>4.5398323242711361E-4</c:v>
                </c:pt>
                <c:pt idx="2068">
                  <c:v>4.539502208073822E-4</c:v>
                </c:pt>
                <c:pt idx="2069">
                  <c:v>4.5391733517221309E-4</c:v>
                </c:pt>
                <c:pt idx="2070">
                  <c:v>4.5388457505497076E-4</c:v>
                </c:pt>
                <c:pt idx="2071">
                  <c:v>4.5385193999067391E-4</c:v>
                </c:pt>
                <c:pt idx="2072">
                  <c:v>4.5381942951598967E-4</c:v>
                </c:pt>
                <c:pt idx="2073">
                  <c:v>4.5378704316922865E-4</c:v>
                </c:pt>
                <c:pt idx="2074">
                  <c:v>4.5375478049033914E-4</c:v>
                </c:pt>
                <c:pt idx="2075">
                  <c:v>4.5372264102090188E-4</c:v>
                </c:pt>
                <c:pt idx="2076">
                  <c:v>4.5369062430412459E-4</c:v>
                </c:pt>
                <c:pt idx="2077">
                  <c:v>4.5365872988483656E-4</c:v>
                </c:pt>
                <c:pt idx="2078">
                  <c:v>4.5362695730948336E-4</c:v>
                </c:pt>
                <c:pt idx="2079">
                  <c:v>4.5359530612612136E-4</c:v>
                </c:pt>
                <c:pt idx="2080">
                  <c:v>4.5356377588441263E-4</c:v>
                </c:pt>
                <c:pt idx="2081">
                  <c:v>4.5351447163445357E-4</c:v>
                </c:pt>
                <c:pt idx="2082">
                  <c:v>4.534832503288711E-4</c:v>
                </c:pt>
                <c:pt idx="2083">
                  <c:v>4.5345214836961783E-4</c:v>
                </c:pt>
                <c:pt idx="2084">
                  <c:v>4.5342116531362772E-4</c:v>
                </c:pt>
                <c:pt idx="2085">
                  <c:v>4.5339030071941104E-4</c:v>
                </c:pt>
                <c:pt idx="2086">
                  <c:v>4.533595541470488E-4</c:v>
                </c:pt>
                <c:pt idx="2087">
                  <c:v>4.5332892515818766E-4</c:v>
                </c:pt>
                <c:pt idx="2088">
                  <c:v>4.532984133160347E-4</c:v>
                </c:pt>
                <c:pt idx="2089">
                  <c:v>4.5326801818535231E-4</c:v>
                </c:pt>
                <c:pt idx="2090">
                  <c:v>4.5323773933245279E-4</c:v>
                </c:pt>
                <c:pt idx="2091">
                  <c:v>4.5320757632519353E-4</c:v>
                </c:pt>
                <c:pt idx="2092">
                  <c:v>4.5317752873297155E-4</c:v>
                </c:pt>
                <c:pt idx="2093">
                  <c:v>4.5314759612671851E-4</c:v>
                </c:pt>
                <c:pt idx="2094">
                  <c:v>4.531177780788957E-4</c:v>
                </c:pt>
                <c:pt idx="2095">
                  <c:v>4.5308807416348865E-4</c:v>
                </c:pt>
                <c:pt idx="2096">
                  <c:v>4.5305848395600233E-4</c:v>
                </c:pt>
                <c:pt idx="2097">
                  <c:v>4.5302900703345599E-4</c:v>
                </c:pt>
                <c:pt idx="2098">
                  <c:v>4.5299964297437805E-4</c:v>
                </c:pt>
                <c:pt idx="2099">
                  <c:v>4.5297039135880102E-4</c:v>
                </c:pt>
                <c:pt idx="2100">
                  <c:v>4.5294125176825669E-4</c:v>
                </c:pt>
                <c:pt idx="2101">
                  <c:v>4.5291222378577087E-4</c:v>
                </c:pt>
                <c:pt idx="2102">
                  <c:v>4.5288330699585859E-4</c:v>
                </c:pt>
                <c:pt idx="2103">
                  <c:v>4.5285450098451904E-4</c:v>
                </c:pt>
                <c:pt idx="2104">
                  <c:v>4.5282580533923049E-4</c:v>
                </c:pt>
                <c:pt idx="2105">
                  <c:v>4.5279721964894552E-4</c:v>
                </c:pt>
                <c:pt idx="2106">
                  <c:v>4.5276874350408608E-4</c:v>
                </c:pt>
                <c:pt idx="2107">
                  <c:v>4.5274037649653841E-4</c:v>
                </c:pt>
                <c:pt idx="2108">
                  <c:v>4.5271211821964823E-4</c:v>
                </c:pt>
                <c:pt idx="2109">
                  <c:v>4.5268396826821593E-4</c:v>
                </c:pt>
                <c:pt idx="2110">
                  <c:v>4.5265592623849155E-4</c:v>
                </c:pt>
                <c:pt idx="2111">
                  <c:v>4.5262799172816995E-4</c:v>
                </c:pt>
                <c:pt idx="2112">
                  <c:v>4.5260016433638597E-4</c:v>
                </c:pt>
                <c:pt idx="2113">
                  <c:v>4.5257244366370971E-4</c:v>
                </c:pt>
                <c:pt idx="2114">
                  <c:v>4.5254482931214151E-4</c:v>
                </c:pt>
                <c:pt idx="2115">
                  <c:v>4.5251732088510732E-4</c:v>
                </c:pt>
                <c:pt idx="2116">
                  <c:v>4.5248991798745378E-4</c:v>
                </c:pt>
                <c:pt idx="2117">
                  <c:v>4.5246262022544353E-4</c:v>
                </c:pt>
                <c:pt idx="2118">
                  <c:v>4.5243542720675039E-4</c:v>
                </c:pt>
                <c:pt idx="2119">
                  <c:v>4.5240833854045469E-4</c:v>
                </c:pt>
                <c:pt idx="2120">
                  <c:v>4.5238135383703846E-4</c:v>
                </c:pt>
                <c:pt idx="2121">
                  <c:v>4.5235447270838071E-4</c:v>
                </c:pt>
                <c:pt idx="2122">
                  <c:v>4.5232769476775275E-4</c:v>
                </c:pt>
                <c:pt idx="2123">
                  <c:v>4.5230101962981357E-4</c:v>
                </c:pt>
                <c:pt idx="2124">
                  <c:v>4.52274446910605E-4</c:v>
                </c:pt>
                <c:pt idx="2125">
                  <c:v>4.5224797622754717E-4</c:v>
                </c:pt>
                <c:pt idx="2126">
                  <c:v>4.5222160719943385E-4</c:v>
                </c:pt>
                <c:pt idx="2127">
                  <c:v>4.5219533944642785E-4</c:v>
                </c:pt>
                <c:pt idx="2128">
                  <c:v>4.5216917259005617E-4</c:v>
                </c:pt>
                <c:pt idx="2129">
                  <c:v>4.5214310625320579E-4</c:v>
                </c:pt>
                <c:pt idx="2130">
                  <c:v>4.5211714006011865E-4</c:v>
                </c:pt>
                <c:pt idx="2131">
                  <c:v>4.5209127363638737E-4</c:v>
                </c:pt>
                <c:pt idx="2132">
                  <c:v>4.5206550660895067E-4</c:v>
                </c:pt>
                <c:pt idx="2133">
                  <c:v>4.5203983860608865E-4</c:v>
                </c:pt>
                <c:pt idx="2134">
                  <c:v>4.5201426925741827E-4</c:v>
                </c:pt>
                <c:pt idx="2135">
                  <c:v>4.5198879819388903E-4</c:v>
                </c:pt>
                <c:pt idx="2136">
                  <c:v>4.5196342504777827E-4</c:v>
                </c:pt>
                <c:pt idx="2137">
                  <c:v>4.519381494526867E-4</c:v>
                </c:pt>
                <c:pt idx="2138">
                  <c:v>4.5191297104353405E-4</c:v>
                </c:pt>
                <c:pt idx="2139">
                  <c:v>4.5188788945655441E-4</c:v>
                </c:pt>
                <c:pt idx="2140">
                  <c:v>4.5186290432929182E-4</c:v>
                </c:pt>
                <c:pt idx="2141">
                  <c:v>4.5183801530059606E-4</c:v>
                </c:pt>
                <c:pt idx="2142">
                  <c:v>4.5181322201061775E-4</c:v>
                </c:pt>
                <c:pt idx="2143">
                  <c:v>4.5178852410080454E-4</c:v>
                </c:pt>
                <c:pt idx="2144">
                  <c:v>4.5176392121389606E-4</c:v>
                </c:pt>
                <c:pt idx="2145">
                  <c:v>4.5173941299392014E-4</c:v>
                </c:pt>
                <c:pt idx="2146">
                  <c:v>4.51714999086188E-4</c:v>
                </c:pt>
                <c:pt idx="2147">
                  <c:v>4.5169067913729006E-4</c:v>
                </c:pt>
                <c:pt idx="2148">
                  <c:v>4.516664527950916E-4</c:v>
                </c:pt>
                <c:pt idx="2149">
                  <c:v>4.5164231970872839E-4</c:v>
                </c:pt>
                <c:pt idx="2150">
                  <c:v>4.5161827952860234E-4</c:v>
                </c:pt>
                <c:pt idx="2151">
                  <c:v>4.5159433190637737E-4</c:v>
                </c:pt>
                <c:pt idx="2152">
                  <c:v>4.5157047649497476E-4</c:v>
                </c:pt>
                <c:pt idx="2153">
                  <c:v>4.5154671294856926E-4</c:v>
                </c:pt>
                <c:pt idx="2154">
                  <c:v>4.5152304092258456E-4</c:v>
                </c:pt>
                <c:pt idx="2155">
                  <c:v>4.5149946007368912E-4</c:v>
                </c:pt>
                <c:pt idx="2156">
                  <c:v>4.5147597005979194E-4</c:v>
                </c:pt>
                <c:pt idx="2157">
                  <c:v>4.5145257054003836E-4</c:v>
                </c:pt>
                <c:pt idx="2158">
                  <c:v>4.5142926117480573E-4</c:v>
                </c:pt>
                <c:pt idx="2159">
                  <c:v>4.5140604162569937E-4</c:v>
                </c:pt>
                <c:pt idx="2160">
                  <c:v>4.5138291155554818E-4</c:v>
                </c:pt>
                <c:pt idx="2161">
                  <c:v>4.5135987062840062E-4</c:v>
                </c:pt>
                <c:pt idx="2162">
                  <c:v>4.5133691850952044E-4</c:v>
                </c:pt>
                <c:pt idx="2163">
                  <c:v>4.5131405486538277E-4</c:v>
                </c:pt>
                <c:pt idx="2164">
                  <c:v>4.5129127936366955E-4</c:v>
                </c:pt>
                <c:pt idx="2165">
                  <c:v>4.5126859167326578E-4</c:v>
                </c:pt>
                <c:pt idx="2166">
                  <c:v>4.5124599146425528E-4</c:v>
                </c:pt>
                <c:pt idx="2167">
                  <c:v>4.5122347840791658E-4</c:v>
                </c:pt>
                <c:pt idx="2168">
                  <c:v>4.5120105217671876E-4</c:v>
                </c:pt>
                <c:pt idx="2169">
                  <c:v>4.5117871244431757E-4</c:v>
                </c:pt>
                <c:pt idx="2170">
                  <c:v>4.5115645888555106E-4</c:v>
                </c:pt>
                <c:pt idx="2171">
                  <c:v>4.51134291176436E-4</c:v>
                </c:pt>
                <c:pt idx="2172">
                  <c:v>4.5111220899416338E-4</c:v>
                </c:pt>
                <c:pt idx="2173">
                  <c:v>4.5109021201709449E-4</c:v>
                </c:pt>
                <c:pt idx="2174">
                  <c:v>4.5106829992475717E-4</c:v>
                </c:pt>
                <c:pt idx="2175">
                  <c:v>4.5104647239784152E-4</c:v>
                </c:pt>
                <c:pt idx="2176">
                  <c:v>4.5102472911819606E-4</c:v>
                </c:pt>
                <c:pt idx="2177">
                  <c:v>4.510030697688237E-4</c:v>
                </c:pt>
                <c:pt idx="2178">
                  <c:v>4.509814940338777E-4</c:v>
                </c:pt>
                <c:pt idx="2179">
                  <c:v>4.5096000159865798E-4</c:v>
                </c:pt>
                <c:pt idx="2180">
                  <c:v>4.5093859214960692E-4</c:v>
                </c:pt>
                <c:pt idx="2181">
                  <c:v>4.5091726537430544E-4</c:v>
                </c:pt>
                <c:pt idx="2182">
                  <c:v>4.5089602096146938E-4</c:v>
                </c:pt>
                <c:pt idx="2183">
                  <c:v>4.5087485860094515E-4</c:v>
                </c:pt>
                <c:pt idx="2184">
                  <c:v>4.5085377798370629E-4</c:v>
                </c:pt>
                <c:pt idx="2185">
                  <c:v>4.5083277880184931E-4</c:v>
                </c:pt>
                <c:pt idx="2186">
                  <c:v>4.5081186074858983E-4</c:v>
                </c:pt>
                <c:pt idx="2187">
                  <c:v>4.5079102351825887E-4</c:v>
                </c:pt>
                <c:pt idx="2188">
                  <c:v>4.5077026680629892E-4</c:v>
                </c:pt>
                <c:pt idx="2189">
                  <c:v>4.5074959030926015E-4</c:v>
                </c:pt>
                <c:pt idx="2190">
                  <c:v>4.5072899372479658E-4</c:v>
                </c:pt>
                <c:pt idx="2191">
                  <c:v>4.507084767516622E-4</c:v>
                </c:pt>
                <c:pt idx="2192">
                  <c:v>4.5068803908970736E-4</c:v>
                </c:pt>
                <c:pt idx="2193">
                  <c:v>4.5066768043987477E-4</c:v>
                </c:pt>
                <c:pt idx="2194">
                  <c:v>4.5064740050419587E-4</c:v>
                </c:pt>
                <c:pt idx="2195">
                  <c:v>4.5062719898578704E-4</c:v>
                </c:pt>
                <c:pt idx="2196">
                  <c:v>4.506070755888459E-4</c:v>
                </c:pt>
                <c:pt idx="2197">
                  <c:v>4.5058703001864741E-4</c:v>
                </c:pt>
                <c:pt idx="2198">
                  <c:v>4.5056706198154048E-4</c:v>
                </c:pt>
                <c:pt idx="2199">
                  <c:v>4.5054717118494386E-4</c:v>
                </c:pt>
                <c:pt idx="2200">
                  <c:v>4.505273573373427E-4</c:v>
                </c:pt>
                <c:pt idx="2201">
                  <c:v>4.5050762014828478E-4</c:v>
                </c:pt>
                <c:pt idx="2202">
                  <c:v>4.5048795932837689E-4</c:v>
                </c:pt>
                <c:pt idx="2203">
                  <c:v>4.5046837458928113E-4</c:v>
                </c:pt>
                <c:pt idx="2204">
                  <c:v>4.5044886564371117E-4</c:v>
                </c:pt>
                <c:pt idx="2205">
                  <c:v>4.5042943220542886E-4</c:v>
                </c:pt>
                <c:pt idx="2206">
                  <c:v>4.5041007398924029E-4</c:v>
                </c:pt>
                <c:pt idx="2207">
                  <c:v>4.5039079071099234E-4</c:v>
                </c:pt>
                <c:pt idx="2208">
                  <c:v>4.503715820875692E-4</c:v>
                </c:pt>
                <c:pt idx="2209">
                  <c:v>4.5035244783688845E-4</c:v>
                </c:pt>
                <c:pt idx="2210">
                  <c:v>4.5033338767789773E-4</c:v>
                </c:pt>
                <c:pt idx="2211">
                  <c:v>4.5031440133057115E-4</c:v>
                </c:pt>
                <c:pt idx="2212">
                  <c:v>4.5029548851590565E-4</c:v>
                </c:pt>
                <c:pt idx="2213">
                  <c:v>4.5027664895591743E-4</c:v>
                </c:pt>
                <c:pt idx="2214">
                  <c:v>4.5025788237363853E-4</c:v>
                </c:pt>
                <c:pt idx="2215">
                  <c:v>4.5023918849311316E-4</c:v>
                </c:pt>
                <c:pt idx="2216">
                  <c:v>4.5022056703939443E-4</c:v>
                </c:pt>
                <c:pt idx="2217">
                  <c:v>4.5020201773854048E-4</c:v>
                </c:pt>
                <c:pt idx="2218">
                  <c:v>4.5018354031761134E-4</c:v>
                </c:pt>
                <c:pt idx="2219">
                  <c:v>4.5016513450466515E-4</c:v>
                </c:pt>
                <c:pt idx="2220">
                  <c:v>4.5014680002875495E-4</c:v>
                </c:pt>
                <c:pt idx="2221">
                  <c:v>4.5012853661992514E-4</c:v>
                </c:pt>
                <c:pt idx="2222">
                  <c:v>4.5011034400920782E-4</c:v>
                </c:pt>
                <c:pt idx="2223">
                  <c:v>4.5009222192861971E-4</c:v>
                </c:pt>
                <c:pt idx="2224">
                  <c:v>4.5007417011115852E-4</c:v>
                </c:pt>
                <c:pt idx="2225">
                  <c:v>4.5005618829079946E-4</c:v>
                </c:pt>
                <c:pt idx="2226">
                  <c:v>4.5003827620249202E-4</c:v>
                </c:pt>
                <c:pt idx="2227">
                  <c:v>4.5002043358215648E-4</c:v>
                </c:pt>
                <c:pt idx="2228">
                  <c:v>4.5000266016668056E-4</c:v>
                </c:pt>
                <c:pt idx="2229">
                  <c:v>4.4998495569391594E-4</c:v>
                </c:pt>
                <c:pt idx="2230">
                  <c:v>4.4996731990267511E-4</c:v>
                </c:pt>
                <c:pt idx="2231">
                  <c:v>4.4994975253272775E-4</c:v>
                </c:pt>
                <c:pt idx="2232">
                  <c:v>4.4993225332479777E-4</c:v>
                </c:pt>
                <c:pt idx="2233">
                  <c:v>4.4991482202055952E-4</c:v>
                </c:pt>
                <c:pt idx="2234">
                  <c:v>4.4989745836263484E-4</c:v>
                </c:pt>
                <c:pt idx="2235">
                  <c:v>4.4988016209458954E-4</c:v>
                </c:pt>
                <c:pt idx="2236">
                  <c:v>4.4986293296093023E-4</c:v>
                </c:pt>
                <c:pt idx="2237">
                  <c:v>4.4984577070710099E-4</c:v>
                </c:pt>
                <c:pt idx="2238">
                  <c:v>4.4982867507947999E-4</c:v>
                </c:pt>
                <c:pt idx="2239">
                  <c:v>4.4981164582537646E-4</c:v>
                </c:pt>
                <c:pt idx="2240">
                  <c:v>4.4979468269302721E-4</c:v>
                </c:pt>
                <c:pt idx="2241">
                  <c:v>4.4977778543159352E-4</c:v>
                </c:pt>
                <c:pt idx="2242">
                  <c:v>4.4976095379115782E-4</c:v>
                </c:pt>
                <c:pt idx="2243">
                  <c:v>4.4974418752272057E-4</c:v>
                </c:pt>
                <c:pt idx="2244">
                  <c:v>4.4972748637819691E-4</c:v>
                </c:pt>
                <c:pt idx="2245">
                  <c:v>4.4971085011041363E-4</c:v>
                </c:pt>
                <c:pt idx="2246">
                  <c:v>4.4969427847310579E-4</c:v>
                </c:pt>
                <c:pt idx="2247">
                  <c:v>4.4967777122091368E-4</c:v>
                </c:pt>
                <c:pt idx="2248">
                  <c:v>4.4966132810937958E-4</c:v>
                </c:pt>
                <c:pt idx="2249">
                  <c:v>4.4964494889494468E-4</c:v>
                </c:pt>
                <c:pt idx="2250">
                  <c:v>4.4962863333494573E-4</c:v>
                </c:pt>
                <c:pt idx="2251">
                  <c:v>4.4961238118761224E-4</c:v>
                </c:pt>
                <c:pt idx="2252">
                  <c:v>4.4959619221206297E-4</c:v>
                </c:pt>
                <c:pt idx="2253">
                  <c:v>4.4958006616830303E-4</c:v>
                </c:pt>
                <c:pt idx="2254">
                  <c:v>4.495640028172208E-4</c:v>
                </c:pt>
                <c:pt idx="2255">
                  <c:v>4.495480019205847E-4</c:v>
                </c:pt>
                <c:pt idx="2256">
                  <c:v>4.4953206324104022E-4</c:v>
                </c:pt>
                <c:pt idx="2257">
                  <c:v>4.4951618654210664E-4</c:v>
                </c:pt>
                <c:pt idx="2258">
                  <c:v>4.4950037158817421E-4</c:v>
                </c:pt>
                <c:pt idx="2259">
                  <c:v>4.4948461814450102E-4</c:v>
                </c:pt>
                <c:pt idx="2260">
                  <c:v>4.494689259772098E-4</c:v>
                </c:pt>
                <c:pt idx="2261">
                  <c:v>4.4945329485328501E-4</c:v>
                </c:pt>
                <c:pt idx="2262">
                  <c:v>4.4943772454056981E-4</c:v>
                </c:pt>
                <c:pt idx="2263">
                  <c:v>4.494222148077631E-4</c:v>
                </c:pt>
                <c:pt idx="2264">
                  <c:v>4.494067654244163E-4</c:v>
                </c:pt>
                <c:pt idx="2265">
                  <c:v>4.4939137616093058E-4</c:v>
                </c:pt>
                <c:pt idx="2266">
                  <c:v>4.4937604678855358E-4</c:v>
                </c:pt>
                <c:pt idx="2267">
                  <c:v>4.4936077707937691E-4</c:v>
                </c:pt>
                <c:pt idx="2268">
                  <c:v>4.4934556680633264E-4</c:v>
                </c:pt>
                <c:pt idx="2269">
                  <c:v>4.493304157431907E-4</c:v>
                </c:pt>
                <c:pt idx="2270">
                  <c:v>4.4931532366455581E-4</c:v>
                </c:pt>
                <c:pt idx="2271">
                  <c:v>4.4930029034586445E-4</c:v>
                </c:pt>
                <c:pt idx="2272">
                  <c:v>4.4928531556338207E-4</c:v>
                </c:pt>
                <c:pt idx="2273">
                  <c:v>4.4927039909420022E-4</c:v>
                </c:pt>
                <c:pt idx="2274">
                  <c:v>4.4925554071623337E-4</c:v>
                </c:pt>
                <c:pt idx="2275">
                  <c:v>4.492386305611413E-4</c:v>
                </c:pt>
                <c:pt idx="2276">
                  <c:v>4.4922389592032074E-4</c:v>
                </c:pt>
                <c:pt idx="2277">
                  <c:v>4.4920921867805836E-4</c:v>
                </c:pt>
                <c:pt idx="2278">
                  <c:v>4.4919459861564776E-4</c:v>
                </c:pt>
                <c:pt idx="2279">
                  <c:v>4.4918003551519081E-4</c:v>
                </c:pt>
                <c:pt idx="2280">
                  <c:v>4.4916552915959479E-4</c:v>
                </c:pt>
                <c:pt idx="2281">
                  <c:v>4.4915107933256944E-4</c:v>
                </c:pt>
                <c:pt idx="2282">
                  <c:v>4.4913668581862427E-4</c:v>
                </c:pt>
                <c:pt idx="2283">
                  <c:v>4.4912234840306566E-4</c:v>
                </c:pt>
                <c:pt idx="2284">
                  <c:v>4.4910806687199409E-4</c:v>
                </c:pt>
                <c:pt idx="2285">
                  <c:v>4.4909384101230121E-4</c:v>
                </c:pt>
                <c:pt idx="2286">
                  <c:v>4.4907967061166723E-4</c:v>
                </c:pt>
                <c:pt idx="2287">
                  <c:v>4.4906555545855801E-4</c:v>
                </c:pt>
                <c:pt idx="2288">
                  <c:v>4.4905149534222216E-4</c:v>
                </c:pt>
                <c:pt idx="2289">
                  <c:v>4.4903749005268854E-4</c:v>
                </c:pt>
                <c:pt idx="2290">
                  <c:v>4.4902353938076336E-4</c:v>
                </c:pt>
                <c:pt idx="2291">
                  <c:v>4.4900964311802742E-4</c:v>
                </c:pt>
                <c:pt idx="2292">
                  <c:v>4.4899580105683322E-4</c:v>
                </c:pt>
                <c:pt idx="2293">
                  <c:v>4.4898004766221242E-4</c:v>
                </c:pt>
                <c:pt idx="2294">
                  <c:v>4.4896632105153136E-4</c:v>
                </c:pt>
                <c:pt idx="2295">
                  <c:v>4.4895264799478052E-4</c:v>
                </c:pt>
                <c:pt idx="2296">
                  <c:v>4.4893902828748117E-4</c:v>
                </c:pt>
                <c:pt idx="2297">
                  <c:v>4.4892546172591242E-4</c:v>
                </c:pt>
                <c:pt idx="2298">
                  <c:v>4.4891194810710853E-4</c:v>
                </c:pt>
                <c:pt idx="2299">
                  <c:v>4.4889848722885642E-4</c:v>
                </c:pt>
                <c:pt idx="2300">
                  <c:v>4.4888507888969273E-4</c:v>
                </c:pt>
                <c:pt idx="2301">
                  <c:v>4.4887172288890135E-4</c:v>
                </c:pt>
                <c:pt idx="2302">
                  <c:v>4.488584190265106E-4</c:v>
                </c:pt>
                <c:pt idx="2303">
                  <c:v>4.4884516710329075E-4</c:v>
                </c:pt>
                <c:pt idx="2304">
                  <c:v>4.4883196692075127E-4</c:v>
                </c:pt>
                <c:pt idx="2305">
                  <c:v>4.4881881828113829E-4</c:v>
                </c:pt>
                <c:pt idx="2306">
                  <c:v>4.4880572098743185E-4</c:v>
                </c:pt>
                <c:pt idx="2307">
                  <c:v>4.4879267484334353E-4</c:v>
                </c:pt>
                <c:pt idx="2308">
                  <c:v>4.4877967965331351E-4</c:v>
                </c:pt>
                <c:pt idx="2309">
                  <c:v>4.4876673522250827E-4</c:v>
                </c:pt>
                <c:pt idx="2310">
                  <c:v>4.4875384135681785E-4</c:v>
                </c:pt>
                <c:pt idx="2311">
                  <c:v>4.4874099786285337E-4</c:v>
                </c:pt>
                <c:pt idx="2312">
                  <c:v>4.4872820454794436E-4</c:v>
                </c:pt>
                <c:pt idx="2313">
                  <c:v>4.4871546122013628E-4</c:v>
                </c:pt>
                <c:pt idx="2314">
                  <c:v>4.4870276768818791E-4</c:v>
                </c:pt>
                <c:pt idx="2315">
                  <c:v>4.4869012376156888E-4</c:v>
                </c:pt>
                <c:pt idx="2316">
                  <c:v>4.4867752925045718E-4</c:v>
                </c:pt>
                <c:pt idx="2317">
                  <c:v>4.4866498396573635E-4</c:v>
                </c:pt>
                <c:pt idx="2318">
                  <c:v>4.486524877189933E-4</c:v>
                </c:pt>
                <c:pt idx="2319">
                  <c:v>4.4864004032251571E-4</c:v>
                </c:pt>
                <c:pt idx="2320">
                  <c:v>4.486276415892894E-4</c:v>
                </c:pt>
                <c:pt idx="2321">
                  <c:v>4.4861529133299595E-4</c:v>
                </c:pt>
                <c:pt idx="2322">
                  <c:v>4.486029893680103E-4</c:v>
                </c:pt>
                <c:pt idx="2323">
                  <c:v>4.4859073550939797E-4</c:v>
                </c:pt>
                <c:pt idx="2324">
                  <c:v>4.4857852957291301E-4</c:v>
                </c:pt>
                <c:pt idx="2325">
                  <c:v>4.4856637137499517E-4</c:v>
                </c:pt>
                <c:pt idx="2326">
                  <c:v>4.4855426073276772E-4</c:v>
                </c:pt>
                <c:pt idx="2327">
                  <c:v>4.4854047799656159E-4</c:v>
                </c:pt>
                <c:pt idx="2328">
                  <c:v>4.4852846864673872E-4</c:v>
                </c:pt>
                <c:pt idx="2329">
                  <c:v>4.4851650628227255E-4</c:v>
                </c:pt>
                <c:pt idx="2330">
                  <c:v>4.4850459072309171E-4</c:v>
                </c:pt>
                <c:pt idx="2331">
                  <c:v>4.4849272178979562E-4</c:v>
                </c:pt>
                <c:pt idx="2332">
                  <c:v>4.484808993036524E-4</c:v>
                </c:pt>
                <c:pt idx="2333">
                  <c:v>4.484691230865962E-4</c:v>
                </c:pt>
                <c:pt idx="2334">
                  <c:v>4.4845739296122501E-4</c:v>
                </c:pt>
                <c:pt idx="2335">
                  <c:v>4.4844570875079818E-4</c:v>
                </c:pt>
                <c:pt idx="2336">
                  <c:v>4.4843407027923403E-4</c:v>
                </c:pt>
                <c:pt idx="2337">
                  <c:v>4.4842247737110767E-4</c:v>
                </c:pt>
                <c:pt idx="2338">
                  <c:v>4.4841092985164837E-4</c:v>
                </c:pt>
                <c:pt idx="2339">
                  <c:v>4.4839942754673742E-4</c:v>
                </c:pt>
                <c:pt idx="2340">
                  <c:v>4.4838797028290585E-4</c:v>
                </c:pt>
                <c:pt idx="2341">
                  <c:v>4.483700565970773E-4</c:v>
                </c:pt>
                <c:pt idx="2342">
                  <c:v>4.4835871436114515E-4</c:v>
                </c:pt>
                <c:pt idx="2343">
                  <c:v>4.4834741655202782E-4</c:v>
                </c:pt>
                <c:pt idx="2344">
                  <c:v>4.4833616299919636E-4</c:v>
                </c:pt>
                <c:pt idx="2345">
                  <c:v>4.4832495353275877E-4</c:v>
                </c:pt>
                <c:pt idx="2346">
                  <c:v>4.4831378798345734E-4</c:v>
                </c:pt>
                <c:pt idx="2347">
                  <c:v>4.4830266618266668E-4</c:v>
                </c:pt>
                <c:pt idx="2348">
                  <c:v>4.482915879623912E-4</c:v>
                </c:pt>
                <c:pt idx="2349">
                  <c:v>4.4828055315526303E-4</c:v>
                </c:pt>
                <c:pt idx="2350">
                  <c:v>4.4826956159453981E-4</c:v>
                </c:pt>
                <c:pt idx="2351">
                  <c:v>4.4825861311410223E-4</c:v>
                </c:pt>
                <c:pt idx="2352">
                  <c:v>4.4824770754845183E-4</c:v>
                </c:pt>
                <c:pt idx="2353">
                  <c:v>4.4823684473270904E-4</c:v>
                </c:pt>
                <c:pt idx="2354">
                  <c:v>4.4822602450261063E-4</c:v>
                </c:pt>
                <c:pt idx="2355">
                  <c:v>4.4821524669450767E-4</c:v>
                </c:pt>
                <c:pt idx="2356">
                  <c:v>4.4820451114536313E-4</c:v>
                </c:pt>
                <c:pt idx="2357">
                  <c:v>4.481938176927501E-4</c:v>
                </c:pt>
                <c:pt idx="2358">
                  <c:v>4.48183166174849E-4</c:v>
                </c:pt>
                <c:pt idx="2359">
                  <c:v>4.4817255643044598E-4</c:v>
                </c:pt>
                <c:pt idx="2360">
                  <c:v>4.481619882989303E-4</c:v>
                </c:pt>
                <c:pt idx="2361">
                  <c:v>4.4815146162029243E-4</c:v>
                </c:pt>
                <c:pt idx="2362">
                  <c:v>4.4814097623512169E-4</c:v>
                </c:pt>
                <c:pt idx="2363">
                  <c:v>4.4813053198460424E-4</c:v>
                </c:pt>
                <c:pt idx="2364">
                  <c:v>4.4812012871052091E-4</c:v>
                </c:pt>
                <c:pt idx="2365">
                  <c:v>4.4810976625524499E-4</c:v>
                </c:pt>
                <c:pt idx="2366">
                  <c:v>4.4809944446174012E-4</c:v>
                </c:pt>
                <c:pt idx="2367">
                  <c:v>4.4808916317355815E-4</c:v>
                </c:pt>
                <c:pt idx="2368">
                  <c:v>4.4807892223483714E-4</c:v>
                </c:pt>
                <c:pt idx="2369">
                  <c:v>4.4806872149029907E-4</c:v>
                </c:pt>
                <c:pt idx="2370">
                  <c:v>4.4805856078524776E-4</c:v>
                </c:pt>
                <c:pt idx="2371">
                  <c:v>4.4804843996556701E-4</c:v>
                </c:pt>
                <c:pt idx="2372">
                  <c:v>4.4803835887771807E-4</c:v>
                </c:pt>
                <c:pt idx="2373">
                  <c:v>4.4802831736873801E-4</c:v>
                </c:pt>
                <c:pt idx="2374">
                  <c:v>4.4801831528623734E-4</c:v>
                </c:pt>
                <c:pt idx="2375">
                  <c:v>4.4800835247839804E-4</c:v>
                </c:pt>
                <c:pt idx="2376">
                  <c:v>4.4799842879397159E-4</c:v>
                </c:pt>
                <c:pt idx="2377">
                  <c:v>4.4798854408227665E-4</c:v>
                </c:pt>
                <c:pt idx="2378">
                  <c:v>4.4797869819319729E-4</c:v>
                </c:pt>
                <c:pt idx="2379">
                  <c:v>4.4796889097718085E-4</c:v>
                </c:pt>
                <c:pt idx="2380">
                  <c:v>4.4795912228523576E-4</c:v>
                </c:pt>
                <c:pt idx="2381">
                  <c:v>4.4794939196892986E-4</c:v>
                </c:pt>
                <c:pt idx="2382">
                  <c:v>4.4793969988038792E-4</c:v>
                </c:pt>
                <c:pt idx="2383">
                  <c:v>4.4793004587229005E-4</c:v>
                </c:pt>
                <c:pt idx="2384">
                  <c:v>4.4792042979786931E-4</c:v>
                </c:pt>
                <c:pt idx="2385">
                  <c:v>4.4791085151091016E-4</c:v>
                </c:pt>
                <c:pt idx="2386">
                  <c:v>4.4790131086574597E-4</c:v>
                </c:pt>
                <c:pt idx="2387">
                  <c:v>4.4789180771725735E-4</c:v>
                </c:pt>
                <c:pt idx="2388">
                  <c:v>4.4788234192087023E-4</c:v>
                </c:pt>
                <c:pt idx="2389">
                  <c:v>4.4787291333255351E-4</c:v>
                </c:pt>
                <c:pt idx="2390">
                  <c:v>4.4786352180881751E-4</c:v>
                </c:pt>
                <c:pt idx="2391">
                  <c:v>4.4785416720671177E-4</c:v>
                </c:pt>
                <c:pt idx="2392">
                  <c:v>4.4784484938382307E-4</c:v>
                </c:pt>
                <c:pt idx="2393">
                  <c:v>4.4783556819827375E-4</c:v>
                </c:pt>
                <c:pt idx="2394">
                  <c:v>4.4782632350871945E-4</c:v>
                </c:pt>
                <c:pt idx="2395">
                  <c:v>4.4781711517434737E-4</c:v>
                </c:pt>
                <c:pt idx="2396">
                  <c:v>4.478079430548742E-4</c:v>
                </c:pt>
                <c:pt idx="2397">
                  <c:v>4.4779880701054445E-4</c:v>
                </c:pt>
                <c:pt idx="2398">
                  <c:v>4.4778970690212823E-4</c:v>
                </c:pt>
                <c:pt idx="2399">
                  <c:v>4.4778064259091955E-4</c:v>
                </c:pt>
                <c:pt idx="2400">
                  <c:v>4.4777161393873429E-4</c:v>
                </c:pt>
                <c:pt idx="2401">
                  <c:v>4.4776262080790843E-4</c:v>
                </c:pt>
                <c:pt idx="2402">
                  <c:v>4.4775366306129614E-4</c:v>
                </c:pt>
                <c:pt idx="2403">
                  <c:v>4.4774474056226779E-4</c:v>
                </c:pt>
                <c:pt idx="2404">
                  <c:v>4.4773585317470818E-4</c:v>
                </c:pt>
                <c:pt idx="2405">
                  <c:v>4.4772700076301457E-4</c:v>
                </c:pt>
                <c:pt idx="2406">
                  <c:v>4.4771818319209496E-4</c:v>
                </c:pt>
                <c:pt idx="2407">
                  <c:v>4.4770940032736617E-4</c:v>
                </c:pt>
                <c:pt idx="2408">
                  <c:v>4.4770065203475192E-4</c:v>
                </c:pt>
                <c:pt idx="2409">
                  <c:v>4.4769193818068104E-4</c:v>
                </c:pt>
                <c:pt idx="2410">
                  <c:v>4.4768325863208579E-4</c:v>
                </c:pt>
                <c:pt idx="2411">
                  <c:v>4.4767461325639967E-4</c:v>
                </c:pt>
                <c:pt idx="2412">
                  <c:v>4.476660019215559E-4</c:v>
                </c:pt>
                <c:pt idx="2413">
                  <c:v>4.4765742449598558E-4</c:v>
                </c:pt>
                <c:pt idx="2414">
                  <c:v>4.4764888084861571E-4</c:v>
                </c:pt>
                <c:pt idx="2415">
                  <c:v>4.4764037084886758E-4</c:v>
                </c:pt>
                <c:pt idx="2416">
                  <c:v>4.4763189436665467E-4</c:v>
                </c:pt>
                <c:pt idx="2417">
                  <c:v>4.4762345127238135E-4</c:v>
                </c:pt>
                <c:pt idx="2418">
                  <c:v>4.4761504143694058E-4</c:v>
                </c:pt>
                <c:pt idx="2419">
                  <c:v>4.4760666473171241E-4</c:v>
                </c:pt>
                <c:pt idx="2420">
                  <c:v>4.4759832102856225E-4</c:v>
                </c:pt>
                <c:pt idx="2421">
                  <c:v>4.4759001019983885E-4</c:v>
                </c:pt>
                <c:pt idx="2422">
                  <c:v>4.4758173211837288E-4</c:v>
                </c:pt>
                <c:pt idx="2423">
                  <c:v>4.4757348665747473E-4</c:v>
                </c:pt>
                <c:pt idx="2424">
                  <c:v>4.4756527369093328E-4</c:v>
                </c:pt>
                <c:pt idx="2425">
                  <c:v>4.4755709309301367E-4</c:v>
                </c:pt>
                <c:pt idx="2426">
                  <c:v>4.4754894473845595E-4</c:v>
                </c:pt>
                <c:pt idx="2427">
                  <c:v>4.4754082850247308E-4</c:v>
                </c:pt>
                <c:pt idx="2428">
                  <c:v>4.4753274426074938E-4</c:v>
                </c:pt>
                <c:pt idx="2429">
                  <c:v>4.4752469188943863E-4</c:v>
                </c:pt>
                <c:pt idx="2430">
                  <c:v>4.4751667126516261E-4</c:v>
                </c:pt>
                <c:pt idx="2431">
                  <c:v>4.4750868226500914E-4</c:v>
                </c:pt>
                <c:pt idx="2432">
                  <c:v>4.4750072476653052E-4</c:v>
                </c:pt>
                <c:pt idx="2433">
                  <c:v>4.4749279864774176E-4</c:v>
                </c:pt>
                <c:pt idx="2434">
                  <c:v>4.4748490378711893E-4</c:v>
                </c:pt>
                <c:pt idx="2435">
                  <c:v>4.4747704006359757E-4</c:v>
                </c:pt>
                <c:pt idx="2436">
                  <c:v>4.4746920735657081E-4</c:v>
                </c:pt>
                <c:pt idx="2437">
                  <c:v>4.4746140554588785E-4</c:v>
                </c:pt>
                <c:pt idx="2438">
                  <c:v>4.4745363451185224E-4</c:v>
                </c:pt>
                <c:pt idx="2439">
                  <c:v>4.4744589413522011E-4</c:v>
                </c:pt>
                <c:pt idx="2440">
                  <c:v>4.474381842971989E-4</c:v>
                </c:pt>
                <c:pt idx="2441">
                  <c:v>4.4743050487944518E-4</c:v>
                </c:pt>
                <c:pt idx="2442">
                  <c:v>4.4742285576406334E-4</c:v>
                </c:pt>
                <c:pt idx="2443">
                  <c:v>4.4741523683360394E-4</c:v>
                </c:pt>
                <c:pt idx="2444">
                  <c:v>4.4740764797106199E-4</c:v>
                </c:pt>
                <c:pt idx="2445">
                  <c:v>4.4740008905987528E-4</c:v>
                </c:pt>
                <c:pt idx="2446">
                  <c:v>4.4739255998392296E-4</c:v>
                </c:pt>
                <c:pt idx="2447">
                  <c:v>4.4738506062752363E-4</c:v>
                </c:pt>
                <c:pt idx="2448">
                  <c:v>4.4737759087543408E-4</c:v>
                </c:pt>
                <c:pt idx="2449">
                  <c:v>4.4737015061284727E-4</c:v>
                </c:pt>
                <c:pt idx="2450">
                  <c:v>4.4736273972539122E-4</c:v>
                </c:pt>
                <c:pt idx="2451">
                  <c:v>4.4735535809912688E-4</c:v>
                </c:pt>
                <c:pt idx="2452">
                  <c:v>4.4734800562054708E-4</c:v>
                </c:pt>
                <c:pt idx="2453">
                  <c:v>4.4734068217657457E-4</c:v>
                </c:pt>
                <c:pt idx="2454">
                  <c:v>4.4733338765456053E-4</c:v>
                </c:pt>
                <c:pt idx="2455">
                  <c:v>4.4732612194228305E-4</c:v>
                </c:pt>
                <c:pt idx="2456">
                  <c:v>4.4731888492794563E-4</c:v>
                </c:pt>
                <c:pt idx="2457">
                  <c:v>4.4731167650017542E-4</c:v>
                </c:pt>
                <c:pt idx="2458">
                  <c:v>4.4730449654802181E-4</c:v>
                </c:pt>
                <c:pt idx="2459">
                  <c:v>4.4729734496095491E-4</c:v>
                </c:pt>
                <c:pt idx="2460">
                  <c:v>4.4729022162886395E-4</c:v>
                </c:pt>
                <c:pt idx="2461">
                  <c:v>4.4728312644205559E-4</c:v>
                </c:pt>
                <c:pt idx="2462">
                  <c:v>4.4727605929125277E-4</c:v>
                </c:pt>
                <c:pt idx="2463">
                  <c:v>4.472690200675928E-4</c:v>
                </c:pt>
                <c:pt idx="2464">
                  <c:v>4.4726200866262598E-4</c:v>
                </c:pt>
                <c:pt idx="2465">
                  <c:v>4.4725502496831417E-4</c:v>
                </c:pt>
                <c:pt idx="2466">
                  <c:v>4.4724806887702916E-4</c:v>
                </c:pt>
                <c:pt idx="2467">
                  <c:v>4.4724114028155121E-4</c:v>
                </c:pt>
                <c:pt idx="2468">
                  <c:v>4.4723423907506749E-4</c:v>
                </c:pt>
                <c:pt idx="2469">
                  <c:v>4.4722736515117071E-4</c:v>
                </c:pt>
                <c:pt idx="2470">
                  <c:v>4.4722051840385757E-4</c:v>
                </c:pt>
                <c:pt idx="2471">
                  <c:v>4.4721369872752713E-4</c:v>
                </c:pt>
                <c:pt idx="2472">
                  <c:v>4.4720690601697966E-4</c:v>
                </c:pt>
                <c:pt idx="2473">
                  <c:v>4.4720014016741487E-4</c:v>
                </c:pt>
                <c:pt idx="2474">
                  <c:v>4.4719340107443042E-4</c:v>
                </c:pt>
                <c:pt idx="2475">
                  <c:v>4.4718668863402076E-4</c:v>
                </c:pt>
                <c:pt idx="2476">
                  <c:v>4.4718000274257536E-4</c:v>
                </c:pt>
                <c:pt idx="2477">
                  <c:v>4.4717334329687751E-4</c:v>
                </c:pt>
                <c:pt idx="2478">
                  <c:v>4.4716671019410251E-4</c:v>
                </c:pt>
                <c:pt idx="2479">
                  <c:v>4.4716010333181673E-4</c:v>
                </c:pt>
                <c:pt idx="2480">
                  <c:v>4.4715352260797571E-4</c:v>
                </c:pt>
                <c:pt idx="2481">
                  <c:v>4.4714696792092298E-4</c:v>
                </c:pt>
                <c:pt idx="2482">
                  <c:v>4.4714043916938852E-4</c:v>
                </c:pt>
                <c:pt idx="2483">
                  <c:v>4.4713393625248743E-4</c:v>
                </c:pt>
                <c:pt idx="2484">
                  <c:v>4.4712745906971845E-4</c:v>
                </c:pt>
                <c:pt idx="2485">
                  <c:v>4.4712100752096262E-4</c:v>
                </c:pt>
                <c:pt idx="2486">
                  <c:v>4.4711458150648156E-4</c:v>
                </c:pt>
                <c:pt idx="2487">
                  <c:v>4.4710818092691667E-4</c:v>
                </c:pt>
                <c:pt idx="2488">
                  <c:v>4.4710180568328711E-4</c:v>
                </c:pt>
                <c:pt idx="2489">
                  <c:v>4.4709545567698876E-4</c:v>
                </c:pt>
                <c:pt idx="2490">
                  <c:v>4.4708913080979275E-4</c:v>
                </c:pt>
                <c:pt idx="2491">
                  <c:v>4.4708283098384409E-4</c:v>
                </c:pt>
                <c:pt idx="2492">
                  <c:v>4.4707655610166024E-4</c:v>
                </c:pt>
                <c:pt idx="2493">
                  <c:v>4.4707030606612973E-4</c:v>
                </c:pt>
                <c:pt idx="2494">
                  <c:v>4.4706408078051086E-4</c:v>
                </c:pt>
                <c:pt idx="2495">
                  <c:v>4.4705788014843027E-4</c:v>
                </c:pt>
                <c:pt idx="2496">
                  <c:v>4.4705170407388173E-4</c:v>
                </c:pt>
                <c:pt idx="2497">
                  <c:v>4.4704555246122447E-4</c:v>
                </c:pt>
                <c:pt idx="2498">
                  <c:v>4.4703942521518217E-4</c:v>
                </c:pt>
                <c:pt idx="2499">
                  <c:v>4.4703332224084138E-4</c:v>
                </c:pt>
                <c:pt idx="2500">
                  <c:v>4.470272434436504E-4</c:v>
                </c:pt>
                <c:pt idx="2501">
                  <c:v>4.4702118872941759E-4</c:v>
                </c:pt>
                <c:pt idx="2502">
                  <c:v>4.4701515800431052E-4</c:v>
                </c:pt>
                <c:pt idx="2503">
                  <c:v>4.4700915117485421E-4</c:v>
                </c:pt>
                <c:pt idx="2504">
                  <c:v>4.4700316814792995E-4</c:v>
                </c:pt>
                <c:pt idx="2505">
                  <c:v>4.4699720883077416E-4</c:v>
                </c:pt>
                <c:pt idx="2506">
                  <c:v>4.4699127313097686E-4</c:v>
                </c:pt>
                <c:pt idx="2507">
                  <c:v>4.4698536095648037E-4</c:v>
                </c:pt>
                <c:pt idx="2508">
                  <c:v>4.4697947221557813E-4</c:v>
                </c:pt>
                <c:pt idx="2509">
                  <c:v>4.4697360681691343E-4</c:v>
                </c:pt>
                <c:pt idx="2510">
                  <c:v>4.4696776466947779E-4</c:v>
                </c:pt>
                <c:pt idx="2511">
                  <c:v>4.4696194568261019E-4</c:v>
                </c:pt>
                <c:pt idx="2512">
                  <c:v>4.4695614976599527E-4</c:v>
                </c:pt>
                <c:pt idx="2513">
                  <c:v>4.4695037682966236E-4</c:v>
                </c:pt>
                <c:pt idx="2514">
                  <c:v>4.4694462678398415E-4</c:v>
                </c:pt>
                <c:pt idx="2515">
                  <c:v>4.4693889953967541E-4</c:v>
                </c:pt>
                <c:pt idx="2516">
                  <c:v>4.4693319500779165E-4</c:v>
                </c:pt>
                <c:pt idx="2517">
                  <c:v>4.4692751309972787E-4</c:v>
                </c:pt>
                <c:pt idx="2518">
                  <c:v>4.4692185372721753E-4</c:v>
                </c:pt>
                <c:pt idx="2519">
                  <c:v>4.4691621680233086E-4</c:v>
                </c:pt>
                <c:pt idx="2520">
                  <c:v>4.4691060223747404E-4</c:v>
                </c:pt>
                <c:pt idx="2521">
                  <c:v>4.4690500994538777E-4</c:v>
                </c:pt>
                <c:pt idx="2522">
                  <c:v>4.4689943983914596E-4</c:v>
                </c:pt>
                <c:pt idx="2523">
                  <c:v>4.4689389183215459E-4</c:v>
                </c:pt>
                <c:pt idx="2524">
                  <c:v>4.4688836583815046E-4</c:v>
                </c:pt>
                <c:pt idx="2525">
                  <c:v>4.4688286177120004E-4</c:v>
                </c:pt>
                <c:pt idx="2526">
                  <c:v>4.4687737954569808E-4</c:v>
                </c:pt>
                <c:pt idx="2527">
                  <c:v>4.468719190763665E-4</c:v>
                </c:pt>
                <c:pt idx="2528">
                  <c:v>4.4686648027825318E-4</c:v>
                </c:pt>
                <c:pt idx="2529">
                  <c:v>4.4686106306673066E-4</c:v>
                </c:pt>
                <c:pt idx="2530">
                  <c:v>4.4685566735749513E-4</c:v>
                </c:pt>
                <c:pt idx="2531">
                  <c:v>4.4685029306656499E-4</c:v>
                </c:pt>
                <c:pt idx="2532">
                  <c:v>4.4684494011027978E-4</c:v>
                </c:pt>
                <c:pt idx="2533">
                  <c:v>4.4683960840529905E-4</c:v>
                </c:pt>
                <c:pt idx="2534">
                  <c:v>4.4683429786860094E-4</c:v>
                </c:pt>
                <c:pt idx="2535">
                  <c:v>4.4682825449807092E-4</c:v>
                </c:pt>
                <c:pt idx="2536">
                  <c:v>4.4682298904389066E-4</c:v>
                </c:pt>
                <c:pt idx="2537">
                  <c:v>4.4681774449912935E-4</c:v>
                </c:pt>
                <c:pt idx="2538">
                  <c:v>4.4681252078207327E-4</c:v>
                </c:pt>
                <c:pt idx="2539">
                  <c:v>4.4680731781132123E-4</c:v>
                </c:pt>
                <c:pt idx="2540">
                  <c:v>4.4680213550578362E-4</c:v>
                </c:pt>
                <c:pt idx="2541">
                  <c:v>4.4679697378468126E-4</c:v>
                </c:pt>
                <c:pt idx="2542">
                  <c:v>4.4679183256754419E-4</c:v>
                </c:pt>
                <c:pt idx="2543">
                  <c:v>4.4678671177421039E-4</c:v>
                </c:pt>
                <c:pt idx="2544">
                  <c:v>4.467816113248249E-4</c:v>
                </c:pt>
                <c:pt idx="2545">
                  <c:v>4.4677653113983851E-4</c:v>
                </c:pt>
                <c:pt idx="2546">
                  <c:v>4.4677147114000667E-4</c:v>
                </c:pt>
                <c:pt idx="2547">
                  <c:v>4.4676643124638829E-4</c:v>
                </c:pt>
                <c:pt idx="2548">
                  <c:v>4.4676141138034467E-4</c:v>
                </c:pt>
                <c:pt idx="2549">
                  <c:v>4.467564114635384E-4</c:v>
                </c:pt>
                <c:pt idx="2550">
                  <c:v>4.467514314179322E-4</c:v>
                </c:pt>
                <c:pt idx="2551">
                  <c:v>4.4674647116578784E-4</c:v>
                </c:pt>
                <c:pt idx="2552">
                  <c:v>4.4674153062966489E-4</c:v>
                </c:pt>
                <c:pt idx="2553">
                  <c:v>4.4673660973241981E-4</c:v>
                </c:pt>
                <c:pt idx="2554">
                  <c:v>4.4673170839720468E-4</c:v>
                </c:pt>
                <c:pt idx="2555">
                  <c:v>4.467268265474662E-4</c:v>
                </c:pt>
                <c:pt idx="2556">
                  <c:v>4.4672196410694458E-4</c:v>
                </c:pt>
                <c:pt idx="2557">
                  <c:v>4.4671712099967232E-4</c:v>
                </c:pt>
                <c:pt idx="2558">
                  <c:v>4.467122971499734E-4</c:v>
                </c:pt>
                <c:pt idx="2559">
                  <c:v>4.4670749248246189E-4</c:v>
                </c:pt>
                <c:pt idx="2560">
                  <c:v>4.4670270692204097E-4</c:v>
                </c:pt>
                <c:pt idx="2561">
                  <c:v>4.4669794039390193E-4</c:v>
                </c:pt>
                <c:pt idx="2562">
                  <c:v>4.4669319282352306E-4</c:v>
                </c:pt>
                <c:pt idx="2563">
                  <c:v>4.4668846413666854E-4</c:v>
                </c:pt>
                <c:pt idx="2564">
                  <c:v>4.4668375425938739E-4</c:v>
                </c:pt>
                <c:pt idx="2565">
                  <c:v>4.466790631180124E-4</c:v>
                </c:pt>
                <c:pt idx="2566">
                  <c:v>4.4667439063915908E-4</c:v>
                </c:pt>
                <c:pt idx="2567">
                  <c:v>4.4666973674972461E-4</c:v>
                </c:pt>
                <c:pt idx="2568">
                  <c:v>4.4666510137688687E-4</c:v>
                </c:pt>
                <c:pt idx="2569">
                  <c:v>4.4666048444810314E-4</c:v>
                </c:pt>
                <c:pt idx="2570">
                  <c:v>4.4665588589110934E-4</c:v>
                </c:pt>
                <c:pt idx="2571">
                  <c:v>4.4665130563391884E-4</c:v>
                </c:pt>
                <c:pt idx="2572">
                  <c:v>4.4664674360482152E-4</c:v>
                </c:pt>
                <c:pt idx="2573">
                  <c:v>4.4664219973238251E-4</c:v>
                </c:pt>
                <c:pt idx="2574">
                  <c:v>4.4663767394544145E-4</c:v>
                </c:pt>
                <c:pt idx="2575">
                  <c:v>4.4663316617311139E-4</c:v>
                </c:pt>
                <c:pt idx="2576">
                  <c:v>4.4662867634477751E-4</c:v>
                </c:pt>
                <c:pt idx="2577">
                  <c:v>4.4662420439009655E-4</c:v>
                </c:pt>
                <c:pt idx="2578">
                  <c:v>4.4661975023899537E-4</c:v>
                </c:pt>
                <c:pt idx="2579">
                  <c:v>4.4661531382167023E-4</c:v>
                </c:pt>
                <c:pt idx="2580">
                  <c:v>4.4661089506858561E-4</c:v>
                </c:pt>
                <c:pt idx="2581">
                  <c:v>4.4660649391047328E-4</c:v>
                </c:pt>
                <c:pt idx="2582">
                  <c:v>4.4660211027833133E-4</c:v>
                </c:pt>
                <c:pt idx="2583">
                  <c:v>4.465977441034231E-4</c:v>
                </c:pt>
                <c:pt idx="2584">
                  <c:v>4.4659339531727621E-4</c:v>
                </c:pt>
                <c:pt idx="2585">
                  <c:v>4.465890638516817E-4</c:v>
                </c:pt>
                <c:pt idx="2586">
                  <c:v>4.4658474963869273E-4</c:v>
                </c:pt>
                <c:pt idx="2587">
                  <c:v>4.4657984014838717E-4</c:v>
                </c:pt>
                <c:pt idx="2588">
                  <c:v>4.4657556267768109E-4</c:v>
                </c:pt>
                <c:pt idx="2589">
                  <c:v>4.4657130224773047E-4</c:v>
                </c:pt>
                <c:pt idx="2590">
                  <c:v>4.4656705879166493E-4</c:v>
                </c:pt>
                <c:pt idx="2591">
                  <c:v>4.4656283224287136E-4</c:v>
                </c:pt>
                <c:pt idx="2592">
                  <c:v>4.4655862253499301E-4</c:v>
                </c:pt>
                <c:pt idx="2593">
                  <c:v>4.4655442960192851E-4</c:v>
                </c:pt>
                <c:pt idx="2594">
                  <c:v>4.465502533778308E-4</c:v>
                </c:pt>
                <c:pt idx="2595">
                  <c:v>4.4654609379710645E-4</c:v>
                </c:pt>
                <c:pt idx="2596">
                  <c:v>4.4654195079441445E-4</c:v>
                </c:pt>
                <c:pt idx="2597">
                  <c:v>4.4653782430466543E-4</c:v>
                </c:pt>
                <c:pt idx="2598">
                  <c:v>4.4653371426302057E-4</c:v>
                </c:pt>
                <c:pt idx="2599">
                  <c:v>4.4652962060489081E-4</c:v>
                </c:pt>
                <c:pt idx="2600">
                  <c:v>4.4652554326593579E-4</c:v>
                </c:pt>
                <c:pt idx="2601">
                  <c:v>4.4652148218206296E-4</c:v>
                </c:pt>
                <c:pt idx="2602">
                  <c:v>4.4651743728942668E-4</c:v>
                </c:pt>
                <c:pt idx="2603">
                  <c:v>4.4651340852442734E-4</c:v>
                </c:pt>
                <c:pt idx="2604">
                  <c:v>4.4650939582371028E-4</c:v>
                </c:pt>
                <c:pt idx="2605">
                  <c:v>4.4650539912416496E-4</c:v>
                </c:pt>
                <c:pt idx="2606">
                  <c:v>4.4650141836292408E-4</c:v>
                </c:pt>
                <c:pt idx="2607">
                  <c:v>4.4649745347736267E-4</c:v>
                </c:pt>
                <c:pt idx="2608">
                  <c:v>4.4649350440509702E-4</c:v>
                </c:pt>
                <c:pt idx="2609">
                  <c:v>4.4648957108398403E-4</c:v>
                </c:pt>
                <c:pt idx="2610">
                  <c:v>4.4648565345212004E-4</c:v>
                </c:pt>
                <c:pt idx="2611">
                  <c:v>4.4648175144784019E-4</c:v>
                </c:pt>
                <c:pt idx="2612">
                  <c:v>4.4647786500971726E-4</c:v>
                </c:pt>
                <c:pt idx="2613">
                  <c:v>4.4647399407656105E-4</c:v>
                </c:pt>
                <c:pt idx="2614">
                  <c:v>4.4647013858741723E-4</c:v>
                </c:pt>
                <c:pt idx="2615">
                  <c:v>4.4646629848156663E-4</c:v>
                </c:pt>
                <c:pt idx="2616">
                  <c:v>4.4646247369852426E-4</c:v>
                </c:pt>
                <c:pt idx="2617">
                  <c:v>4.4645866417803858E-4</c:v>
                </c:pt>
                <c:pt idx="2618">
                  <c:v>4.4645486986009036E-4</c:v>
                </c:pt>
                <c:pt idx="2619">
                  <c:v>4.464510906848921E-4</c:v>
                </c:pt>
                <c:pt idx="2620">
                  <c:v>4.4644732659288689E-4</c:v>
                </c:pt>
                <c:pt idx="2621">
                  <c:v>4.4644357752474773E-4</c:v>
                </c:pt>
                <c:pt idx="2622">
                  <c:v>4.464398434213766E-4</c:v>
                </c:pt>
                <c:pt idx="2623">
                  <c:v>4.464361242239036E-4</c:v>
                </c:pt>
                <c:pt idx="2624">
                  <c:v>4.4643241987368608E-4</c:v>
                </c:pt>
                <c:pt idx="2625">
                  <c:v>4.4642873031230788E-4</c:v>
                </c:pt>
                <c:pt idx="2626">
                  <c:v>4.4642505548157823E-4</c:v>
                </c:pt>
                <c:pt idx="2627">
                  <c:v>4.4642139532353119E-4</c:v>
                </c:pt>
                <c:pt idx="2628">
                  <c:v>4.4641774978042466E-4</c:v>
                </c:pt>
                <c:pt idx="2629">
                  <c:v>4.4641411879473957E-4</c:v>
                </c:pt>
                <c:pt idx="2630">
                  <c:v>4.4641050230917896E-4</c:v>
                </c:pt>
                <c:pt idx="2631">
                  <c:v>4.4640690026666731E-4</c:v>
                </c:pt>
                <c:pt idx="2632">
                  <c:v>4.4640331261034955E-4</c:v>
                </c:pt>
                <c:pt idx="2633">
                  <c:v>4.4639973928359028E-4</c:v>
                </c:pt>
                <c:pt idx="2634">
                  <c:v>4.4639618022997293E-4</c:v>
                </c:pt>
                <c:pt idx="2635">
                  <c:v>4.46392635393299E-4</c:v>
                </c:pt>
                <c:pt idx="2636">
                  <c:v>4.4638910471758725E-4</c:v>
                </c:pt>
                <c:pt idx="2637">
                  <c:v>4.4638558814707265E-4</c:v>
                </c:pt>
                <c:pt idx="2638">
                  <c:v>4.4638208562620583E-4</c:v>
                </c:pt>
                <c:pt idx="2639">
                  <c:v>4.4637809987789224E-4</c:v>
                </c:pt>
                <c:pt idx="2640">
                  <c:v>4.4637462727735721E-4</c:v>
                </c:pt>
                <c:pt idx="2641">
                  <c:v>4.4637116855328058E-4</c:v>
                </c:pt>
                <c:pt idx="2642">
                  <c:v>4.463677236509975E-4</c:v>
                </c:pt>
                <c:pt idx="2643">
                  <c:v>4.4636429251605444E-4</c:v>
                </c:pt>
                <c:pt idx="2644">
                  <c:v>4.4636087509420844E-4</c:v>
                </c:pt>
                <c:pt idx="2645">
                  <c:v>4.4635747133142651E-4</c:v>
                </c:pt>
                <c:pt idx="2646">
                  <c:v>4.4635408117388461E-4</c:v>
                </c:pt>
                <c:pt idx="2647">
                  <c:v>4.4635070456796694E-4</c:v>
                </c:pt>
                <c:pt idx="2648">
                  <c:v>4.4634734146026516E-4</c:v>
                </c:pt>
                <c:pt idx="2649">
                  <c:v>4.4634399179757764E-4</c:v>
                </c:pt>
                <c:pt idx="2650">
                  <c:v>4.4634065552690862E-4</c:v>
                </c:pt>
                <c:pt idx="2651">
                  <c:v>4.4633733259546749E-4</c:v>
                </c:pt>
                <c:pt idx="2652">
                  <c:v>4.4633213767033175E-4</c:v>
                </c:pt>
                <c:pt idx="2653">
                  <c:v>4.4632884879878398E-4</c:v>
                </c:pt>
                <c:pt idx="2654">
                  <c:v>4.463255730795888E-4</c:v>
                </c:pt>
                <c:pt idx="2655">
                  <c:v>4.4632231046088337E-4</c:v>
                </c:pt>
                <c:pt idx="2656">
                  <c:v>4.4631906089100587E-4</c:v>
                </c:pt>
                <c:pt idx="2657">
                  <c:v>4.4631582431849429E-4</c:v>
                </c:pt>
                <c:pt idx="2658">
                  <c:v>4.4631260069208622E-4</c:v>
                </c:pt>
                <c:pt idx="2659">
                  <c:v>4.4630938996071757E-4</c:v>
                </c:pt>
                <c:pt idx="2660">
                  <c:v>4.4630619207352223E-4</c:v>
                </c:pt>
                <c:pt idx="2661">
                  <c:v>4.4630300697983115E-4</c:v>
                </c:pt>
                <c:pt idx="2662">
                  <c:v>4.4629983462917143E-4</c:v>
                </c:pt>
                <c:pt idx="2663">
                  <c:v>4.46296674971266E-4</c:v>
                </c:pt>
                <c:pt idx="2664">
                  <c:v>4.4629352795603252E-4</c:v>
                </c:pt>
                <c:pt idx="2665">
                  <c:v>4.4629039353358263E-4</c:v>
                </c:pt>
                <c:pt idx="2666">
                  <c:v>4.4628727165422154E-4</c:v>
                </c:pt>
                <c:pt idx="2667">
                  <c:v>4.4628416226844702E-4</c:v>
                </c:pt>
                <c:pt idx="2668">
                  <c:v>4.4628106532694869E-4</c:v>
                </c:pt>
                <c:pt idx="2669">
                  <c:v>4.4627798078060741E-4</c:v>
                </c:pt>
                <c:pt idx="2670">
                  <c:v>4.4627490858049451E-4</c:v>
                </c:pt>
                <c:pt idx="2671">
                  <c:v>4.4627184867787107E-4</c:v>
                </c:pt>
                <c:pt idx="2672">
                  <c:v>4.4626880102418707E-4</c:v>
                </c:pt>
                <c:pt idx="2673">
                  <c:v>4.4626576557108092E-4</c:v>
                </c:pt>
                <c:pt idx="2674">
                  <c:v>4.4626274227037863E-4</c:v>
                </c:pt>
                <c:pt idx="2675">
                  <c:v>4.4625973107409293E-4</c:v>
                </c:pt>
                <c:pt idx="2676">
                  <c:v>4.4625673193442292E-4</c:v>
                </c:pt>
                <c:pt idx="2677">
                  <c:v>4.4625374480375299E-4</c:v>
                </c:pt>
                <c:pt idx="2678">
                  <c:v>4.4625076963465237E-4</c:v>
                </c:pt>
                <c:pt idx="2679">
                  <c:v>4.4624780637987448E-4</c:v>
                </c:pt>
                <c:pt idx="2680">
                  <c:v>4.4624485499235582E-4</c:v>
                </c:pt>
                <c:pt idx="2681">
                  <c:v>4.4624191542521583E-4</c:v>
                </c:pt>
                <c:pt idx="2682">
                  <c:v>4.4623898763175573E-4</c:v>
                </c:pt>
                <c:pt idx="2683">
                  <c:v>4.4623607156545812E-4</c:v>
                </c:pt>
                <c:pt idx="2684">
                  <c:v>4.4623316717998625E-4</c:v>
                </c:pt>
                <c:pt idx="2685">
                  <c:v>4.462302744291832E-4</c:v>
                </c:pt>
                <c:pt idx="2686">
                  <c:v>4.4622739326707125E-4</c:v>
                </c:pt>
                <c:pt idx="2687">
                  <c:v>4.4622452364785132E-4</c:v>
                </c:pt>
                <c:pt idx="2688">
                  <c:v>4.4622166552590214E-4</c:v>
                </c:pt>
                <c:pt idx="2689">
                  <c:v>4.4621881885577969E-4</c:v>
                </c:pt>
                <c:pt idx="2690">
                  <c:v>4.4621598359221649E-4</c:v>
                </c:pt>
                <c:pt idx="2691">
                  <c:v>4.4621315969012082E-4</c:v>
                </c:pt>
                <c:pt idx="2692">
                  <c:v>4.462103471045762E-4</c:v>
                </c:pt>
                <c:pt idx="2693">
                  <c:v>4.462075457908407E-4</c:v>
                </c:pt>
                <c:pt idx="2694">
                  <c:v>4.4620475570434628E-4</c:v>
                </c:pt>
                <c:pt idx="2695">
                  <c:v>4.4620197680069796E-4</c:v>
                </c:pt>
                <c:pt idx="2696">
                  <c:v>4.4619920903567342E-4</c:v>
                </c:pt>
                <c:pt idx="2697">
                  <c:v>4.4619645236522226E-4</c:v>
                </c:pt>
                <c:pt idx="2698">
                  <c:v>4.4619370674546516E-4</c:v>
                </c:pt>
                <c:pt idx="2699">
                  <c:v>4.4619097213269358E-4</c:v>
                </c:pt>
                <c:pt idx="2700">
                  <c:v>4.4618824848336873E-4</c:v>
                </c:pt>
                <c:pt idx="2701">
                  <c:v>4.4618553575412123E-4</c:v>
                </c:pt>
                <c:pt idx="2702">
                  <c:v>4.4618283390175027E-4</c:v>
                </c:pt>
                <c:pt idx="2703">
                  <c:v>4.4618014288322317E-4</c:v>
                </c:pt>
                <c:pt idx="2704">
                  <c:v>4.4617746265567443E-4</c:v>
                </c:pt>
                <c:pt idx="2705">
                  <c:v>4.461747931764055E-4</c:v>
                </c:pt>
                <c:pt idx="2706">
                  <c:v>4.4617213440288368E-4</c:v>
                </c:pt>
                <c:pt idx="2707">
                  <c:v>4.4616948629274192E-4</c:v>
                </c:pt>
                <c:pt idx="2708">
                  <c:v>4.4616684880377793E-4</c:v>
                </c:pt>
                <c:pt idx="2709">
                  <c:v>4.4616422189395371E-4</c:v>
                </c:pt>
                <c:pt idx="2710">
                  <c:v>4.4616160552139468E-4</c:v>
                </c:pt>
                <c:pt idx="2711">
                  <c:v>4.4615899964438939E-4</c:v>
                </c:pt>
                <c:pt idx="2712">
                  <c:v>4.4615640422138858E-4</c:v>
                </c:pt>
                <c:pt idx="2713">
                  <c:v>4.4615381921100494E-4</c:v>
                </c:pt>
                <c:pt idx="2714">
                  <c:v>4.4615124457201194E-4</c:v>
                </c:pt>
                <c:pt idx="2715">
                  <c:v>4.4614868026334386E-4</c:v>
                </c:pt>
                <c:pt idx="2716">
                  <c:v>4.4614612624409468E-4</c:v>
                </c:pt>
                <c:pt idx="2717">
                  <c:v>4.4614358247351769E-4</c:v>
                </c:pt>
                <c:pt idx="2718">
                  <c:v>4.4614104891102486E-4</c:v>
                </c:pt>
                <c:pt idx="2719">
                  <c:v>4.4613852551618623E-4</c:v>
                </c:pt>
                <c:pt idx="2720">
                  <c:v>4.4613601224872929E-4</c:v>
                </c:pt>
                <c:pt idx="2721">
                  <c:v>4.4613350906853844E-4</c:v>
                </c:pt>
                <c:pt idx="2722">
                  <c:v>4.4613101593565422E-4</c:v>
                </c:pt>
                <c:pt idx="2723">
                  <c:v>4.4612853281027302E-4</c:v>
                </c:pt>
                <c:pt idx="2724">
                  <c:v>4.461260596527461E-4</c:v>
                </c:pt>
                <c:pt idx="2725">
                  <c:v>4.461235964235794E-4</c:v>
                </c:pt>
                <c:pt idx="2726">
                  <c:v>4.4612114308343259E-4</c:v>
                </c:pt>
                <c:pt idx="2727">
                  <c:v>4.461186995931188E-4</c:v>
                </c:pt>
                <c:pt idx="2728">
                  <c:v>4.4611626591360378E-4</c:v>
                </c:pt>
                <c:pt idx="2729">
                  <c:v>4.4611384200600544E-4</c:v>
                </c:pt>
                <c:pt idx="2730">
                  <c:v>4.4611142783159324E-4</c:v>
                </c:pt>
                <c:pt idx="2731">
                  <c:v>4.4610902335178766E-4</c:v>
                </c:pt>
                <c:pt idx="2732">
                  <c:v>4.4610662852815963E-4</c:v>
                </c:pt>
                <c:pt idx="2733">
                  <c:v>4.4610424332242987E-4</c:v>
                </c:pt>
                <c:pt idx="2734">
                  <c:v>4.4610186769646824E-4</c:v>
                </c:pt>
                <c:pt idx="2735">
                  <c:v>4.4609950161229352E-4</c:v>
                </c:pt>
                <c:pt idx="2736">
                  <c:v>4.4609714503207246E-4</c:v>
                </c:pt>
                <c:pt idx="2737">
                  <c:v>4.4609479791811945E-4</c:v>
                </c:pt>
                <c:pt idx="2738">
                  <c:v>4.4609246023289578E-4</c:v>
                </c:pt>
                <c:pt idx="2739">
                  <c:v>4.4609013193900931E-4</c:v>
                </c:pt>
                <c:pt idx="2740">
                  <c:v>4.4608781299921365E-4</c:v>
                </c:pt>
                <c:pt idx="2741">
                  <c:v>4.4608550337640787E-4</c:v>
                </c:pt>
                <c:pt idx="2742">
                  <c:v>4.4608320303363559E-4</c:v>
                </c:pt>
                <c:pt idx="2743">
                  <c:v>4.460809119340849E-4</c:v>
                </c:pt>
                <c:pt idx="2744">
                  <c:v>4.4607863004108737E-4</c:v>
                </c:pt>
                <c:pt idx="2745">
                  <c:v>4.4607635731811781E-4</c:v>
                </c:pt>
                <c:pt idx="2746">
                  <c:v>4.4607409372879342E-4</c:v>
                </c:pt>
                <c:pt idx="2747">
                  <c:v>4.460718392368736E-4</c:v>
                </c:pt>
                <c:pt idx="2748">
                  <c:v>4.4606959380625921E-4</c:v>
                </c:pt>
                <c:pt idx="2749">
                  <c:v>4.4606735740099191E-4</c:v>
                </c:pt>
                <c:pt idx="2750">
                  <c:v>4.4606512998525384E-4</c:v>
                </c:pt>
                <c:pt idx="2751">
                  <c:v>4.4606291152336709E-4</c:v>
                </c:pt>
                <c:pt idx="2752">
                  <c:v>4.46060701979793E-4</c:v>
                </c:pt>
                <c:pt idx="2753">
                  <c:v>4.4605850131913165E-4</c:v>
                </c:pt>
                <c:pt idx="2754">
                  <c:v>4.4605630950612143E-4</c:v>
                </c:pt>
                <c:pt idx="2755">
                  <c:v>4.4605412650563857E-4</c:v>
                </c:pt>
                <c:pt idx="2756">
                  <c:v>4.4605195228269637E-4</c:v>
                </c:pt>
                <c:pt idx="2757">
                  <c:v>4.4604978680244488E-4</c:v>
                </c:pt>
                <c:pt idx="2758">
                  <c:v>4.4604763003017027E-4</c:v>
                </c:pt>
                <c:pt idx="2759">
                  <c:v>4.4604548193129441E-4</c:v>
                </c:pt>
                <c:pt idx="2760">
                  <c:v>4.4604334247137426E-4</c:v>
                </c:pt>
                <c:pt idx="2761">
                  <c:v>4.4604121161610137E-4</c:v>
                </c:pt>
                <c:pt idx="2762">
                  <c:v>4.4603908933130138E-4</c:v>
                </c:pt>
                <c:pt idx="2763">
                  <c:v>4.4603697558293358E-4</c:v>
                </c:pt>
                <c:pt idx="2764">
                  <c:v>4.4603487033709026E-4</c:v>
                </c:pt>
                <c:pt idx="2765">
                  <c:v>4.4603277355999624E-4</c:v>
                </c:pt>
                <c:pt idx="2766">
                  <c:v>4.4603068521800846E-4</c:v>
                </c:pt>
                <c:pt idx="2767">
                  <c:v>4.4602860527761531E-4</c:v>
                </c:pt>
                <c:pt idx="2768">
                  <c:v>4.4602653370543637E-4</c:v>
                </c:pt>
                <c:pt idx="2769">
                  <c:v>4.4602447046822167E-4</c:v>
                </c:pt>
                <c:pt idx="2770">
                  <c:v>4.4602241553285115E-4</c:v>
                </c:pt>
                <c:pt idx="2771">
                  <c:v>4.4602036886633455E-4</c:v>
                </c:pt>
                <c:pt idx="2772">
                  <c:v>4.4601833043581045E-4</c:v>
                </c:pt>
                <c:pt idx="2773">
                  <c:v>4.460163002085461E-4</c:v>
                </c:pt>
                <c:pt idx="2774">
                  <c:v>4.4601427815193665E-4</c:v>
                </c:pt>
                <c:pt idx="2775">
                  <c:v>4.4601226423350506E-4</c:v>
                </c:pt>
                <c:pt idx="2776">
                  <c:v>4.4601025842090115E-4</c:v>
                </c:pt>
                <c:pt idx="2777">
                  <c:v>4.4600826068190137E-4</c:v>
                </c:pt>
                <c:pt idx="2778">
                  <c:v>4.460062709844084E-4</c:v>
                </c:pt>
                <c:pt idx="2779">
                  <c:v>4.4600428929645036E-4</c:v>
                </c:pt>
                <c:pt idx="2780">
                  <c:v>4.460023155861807E-4</c:v>
                </c:pt>
                <c:pt idx="2781">
                  <c:v>4.4600034982187736E-4</c:v>
                </c:pt>
                <c:pt idx="2782">
                  <c:v>4.4599839197194256E-4</c:v>
                </c:pt>
                <c:pt idx="2783">
                  <c:v>4.4599644200490218E-4</c:v>
                </c:pt>
                <c:pt idx="2784">
                  <c:v>4.4599449988940538E-4</c:v>
                </c:pt>
                <c:pt idx="2785">
                  <c:v>4.45992565594224E-4</c:v>
                </c:pt>
                <c:pt idx="2786">
                  <c:v>4.4599063908825227E-4</c:v>
                </c:pt>
                <c:pt idx="2787">
                  <c:v>4.4598872034050608E-4</c:v>
                </c:pt>
                <c:pt idx="2788">
                  <c:v>4.459868093201229E-4</c:v>
                </c:pt>
                <c:pt idx="2789">
                  <c:v>4.4598490599636091E-4</c:v>
                </c:pt>
                <c:pt idx="2790">
                  <c:v>4.4598301033859869E-4</c:v>
                </c:pt>
                <c:pt idx="2791">
                  <c:v>4.4598112231633493E-4</c:v>
                </c:pt>
                <c:pt idx="2792">
                  <c:v>4.4597924189918769E-4</c:v>
                </c:pt>
                <c:pt idx="2793">
                  <c:v>4.4597736905689411E-4</c:v>
                </c:pt>
                <c:pt idx="2794">
                  <c:v>4.4597550375930991E-4</c:v>
                </c:pt>
                <c:pt idx="2795">
                  <c:v>4.4597364597640893E-4</c:v>
                </c:pt>
                <c:pt idx="2796">
                  <c:v>4.4597179567828273E-4</c:v>
                </c:pt>
                <c:pt idx="2797">
                  <c:v>4.4596995283514005E-4</c:v>
                </c:pt>
                <c:pt idx="2798">
                  <c:v>4.4596811741730638E-4</c:v>
                </c:pt>
                <c:pt idx="2799">
                  <c:v>4.459662893952235E-4</c:v>
                </c:pt>
                <c:pt idx="2800">
                  <c:v>4.4596446873944919E-4</c:v>
                </c:pt>
                <c:pt idx="2801">
                  <c:v>4.459626554206566E-4</c:v>
                </c:pt>
                <c:pt idx="2802">
                  <c:v>4.4596084940963385E-4</c:v>
                </c:pt>
                <c:pt idx="2803">
                  <c:v>4.459590506772835E-4</c:v>
                </c:pt>
                <c:pt idx="2804">
                  <c:v>4.4595725919462244E-4</c:v>
                </c:pt>
                <c:pt idx="2805">
                  <c:v>4.4595547493278109E-4</c:v>
                </c:pt>
                <c:pt idx="2806">
                  <c:v>4.4595369786300308E-4</c:v>
                </c:pt>
                <c:pt idx="2807">
                  <c:v>4.4595192795664489E-4</c:v>
                </c:pt>
                <c:pt idx="2808">
                  <c:v>4.459501651851753E-4</c:v>
                </c:pt>
                <c:pt idx="2809">
                  <c:v>4.4594840952017509E-4</c:v>
                </c:pt>
                <c:pt idx="2810">
                  <c:v>4.4594666093333651E-4</c:v>
                </c:pt>
                <c:pt idx="2811">
                  <c:v>4.4594491939646281E-4</c:v>
                </c:pt>
                <c:pt idx="2812">
                  <c:v>4.4594318488146801E-4</c:v>
                </c:pt>
                <c:pt idx="2813">
                  <c:v>4.4594145736037618E-4</c:v>
                </c:pt>
                <c:pt idx="2814">
                  <c:v>4.4593973680532136E-4</c:v>
                </c:pt>
                <c:pt idx="2815">
                  <c:v>4.4593802318854684E-4</c:v>
                </c:pt>
                <c:pt idx="2816">
                  <c:v>4.4593631648240487E-4</c:v>
                </c:pt>
                <c:pt idx="2817">
                  <c:v>4.4593461665935622E-4</c:v>
                </c:pt>
                <c:pt idx="2818">
                  <c:v>4.4593292369196988E-4</c:v>
                </c:pt>
                <c:pt idx="2819">
                  <c:v>4.4593123755292232E-4</c:v>
                </c:pt>
                <c:pt idx="2820">
                  <c:v>4.4592955821499757E-4</c:v>
                </c:pt>
                <c:pt idx="2821">
                  <c:v>4.459278856510862E-4</c:v>
                </c:pt>
                <c:pt idx="2822">
                  <c:v>4.4592621983418555E-4</c:v>
                </c:pt>
                <c:pt idx="2823">
                  <c:v>4.4592456073739878E-4</c:v>
                </c:pt>
                <c:pt idx="2824">
                  <c:v>4.4592290833393483E-4</c:v>
                </c:pt>
                <c:pt idx="2825">
                  <c:v>4.4592126259710774E-4</c:v>
                </c:pt>
                <c:pt idx="2826">
                  <c:v>4.4591962350033651E-4</c:v>
                </c:pt>
                <c:pt idx="2827">
                  <c:v>4.4591799101714437E-4</c:v>
                </c:pt>
                <c:pt idx="2828">
                  <c:v>4.4591636512115882E-4</c:v>
                </c:pt>
                <c:pt idx="2829">
                  <c:v>4.4591474578611076E-4</c:v>
                </c:pt>
                <c:pt idx="2830">
                  <c:v>4.4591313298583441E-4</c:v>
                </c:pt>
                <c:pt idx="2831">
                  <c:v>4.4591152669426682E-4</c:v>
                </c:pt>
                <c:pt idx="2832">
                  <c:v>4.4590992688544738E-4</c:v>
                </c:pt>
                <c:pt idx="2833">
                  <c:v>4.459083335335176E-4</c:v>
                </c:pt>
                <c:pt idx="2834">
                  <c:v>4.4590674661272052E-4</c:v>
                </c:pt>
                <c:pt idx="2835">
                  <c:v>4.4590516609740061E-4</c:v>
                </c:pt>
                <c:pt idx="2836">
                  <c:v>4.4590359196200295E-4</c:v>
                </c:pt>
                <c:pt idx="2837">
                  <c:v>4.459020241810733E-4</c:v>
                </c:pt>
                <c:pt idx="2838">
                  <c:v>4.4590046272925731E-4</c:v>
                </c:pt>
                <c:pt idx="2839">
                  <c:v>4.458989075813005E-4</c:v>
                </c:pt>
                <c:pt idx="2840">
                  <c:v>4.4589735871204754E-4</c:v>
                </c:pt>
                <c:pt idx="2841">
                  <c:v>4.4589581609644208E-4</c:v>
                </c:pt>
                <c:pt idx="2842">
                  <c:v>4.4589427970952633E-4</c:v>
                </c:pt>
                <c:pt idx="2843">
                  <c:v>4.4589274952644073E-4</c:v>
                </c:pt>
                <c:pt idx="2844">
                  <c:v>4.4589122552242329E-4</c:v>
                </c:pt>
                <c:pt idx="2845">
                  <c:v>4.4588970767280966E-4</c:v>
                </c:pt>
                <c:pt idx="2846">
                  <c:v>4.4588819595303236E-4</c:v>
                </c:pt>
                <c:pt idx="2847">
                  <c:v>4.4588647574782226E-4</c:v>
                </c:pt>
                <c:pt idx="2848">
                  <c:v>4.4588497708113043E-4</c:v>
                </c:pt>
                <c:pt idx="2849">
                  <c:v>4.4588348446769052E-4</c:v>
                </c:pt>
                <c:pt idx="2850">
                  <c:v>4.4588199788333312E-4</c:v>
                </c:pt>
                <c:pt idx="2851">
                  <c:v>4.4588051730398389E-4</c:v>
                </c:pt>
                <c:pt idx="2852">
                  <c:v>4.4587904270566327E-4</c:v>
                </c:pt>
                <c:pt idx="2853">
                  <c:v>4.4587757406448607E-4</c:v>
                </c:pt>
                <c:pt idx="2854">
                  <c:v>4.4587611135666119E-4</c:v>
                </c:pt>
                <c:pt idx="2855">
                  <c:v>4.4587465455849103E-4</c:v>
                </c:pt>
                <c:pt idx="2856">
                  <c:v>4.4587320364637147E-4</c:v>
                </c:pt>
                <c:pt idx="2857">
                  <c:v>4.4587175859679115E-4</c:v>
                </c:pt>
                <c:pt idx="2858">
                  <c:v>4.4587031938633141E-4</c:v>
                </c:pt>
                <c:pt idx="2859">
                  <c:v>4.4586888599166581E-4</c:v>
                </c:pt>
                <c:pt idx="2860">
                  <c:v>4.4586745838955956E-4</c:v>
                </c:pt>
                <c:pt idx="2861">
                  <c:v>4.4586603655686973E-4</c:v>
                </c:pt>
                <c:pt idx="2862">
                  <c:v>4.4586462047054416E-4</c:v>
                </c:pt>
                <c:pt idx="2863">
                  <c:v>4.4586321010762185E-4</c:v>
                </c:pt>
                <c:pt idx="2864">
                  <c:v>4.4586180544523192E-4</c:v>
                </c:pt>
                <c:pt idx="2865">
                  <c:v>4.4586040646059382E-4</c:v>
                </c:pt>
                <c:pt idx="2866">
                  <c:v>4.4585901313101667E-4</c:v>
                </c:pt>
                <c:pt idx="2867">
                  <c:v>4.4585762543389892E-4</c:v>
                </c:pt>
                <c:pt idx="2868">
                  <c:v>4.4585624334672825E-4</c:v>
                </c:pt>
                <c:pt idx="2869">
                  <c:v>4.4585486684708085E-4</c:v>
                </c:pt>
                <c:pt idx="2870">
                  <c:v>4.4585349591262142E-4</c:v>
                </c:pt>
                <c:pt idx="2871">
                  <c:v>4.4585213052110266E-4</c:v>
                </c:pt>
                <c:pt idx="2872">
                  <c:v>4.4585077065036489E-4</c:v>
                </c:pt>
                <c:pt idx="2873">
                  <c:v>4.4584941627833586E-4</c:v>
                </c:pt>
                <c:pt idx="2874">
                  <c:v>4.4584806738303024E-4</c:v>
                </c:pt>
                <c:pt idx="2875">
                  <c:v>4.4584672394254953E-4</c:v>
                </c:pt>
                <c:pt idx="2876">
                  <c:v>4.4584538593508136E-4</c:v>
                </c:pt>
                <c:pt idx="2877">
                  <c:v>4.4584405333889947E-4</c:v>
                </c:pt>
                <c:pt idx="2878">
                  <c:v>4.4584272613236328E-4</c:v>
                </c:pt>
                <c:pt idx="2879">
                  <c:v>4.4584140429391756E-4</c:v>
                </c:pt>
                <c:pt idx="2880">
                  <c:v>4.4584008780209196E-4</c:v>
                </c:pt>
                <c:pt idx="2881">
                  <c:v>4.4583877663550102E-4</c:v>
                </c:pt>
                <c:pt idx="2882">
                  <c:v>4.4583747077284343E-4</c:v>
                </c:pt>
                <c:pt idx="2883">
                  <c:v>4.45836170192902E-4</c:v>
                </c:pt>
                <c:pt idx="2884">
                  <c:v>4.4583487487454319E-4</c:v>
                </c:pt>
                <c:pt idx="2885">
                  <c:v>4.4583358479671694E-4</c:v>
                </c:pt>
                <c:pt idx="2886">
                  <c:v>4.4583229993845608E-4</c:v>
                </c:pt>
                <c:pt idx="2887">
                  <c:v>4.4583102027887628E-4</c:v>
                </c:pt>
                <c:pt idx="2888">
                  <c:v>4.4582974579717555E-4</c:v>
                </c:pt>
                <c:pt idx="2889">
                  <c:v>4.4582847647263414E-4</c:v>
                </c:pt>
                <c:pt idx="2890">
                  <c:v>4.4582721228461381E-4</c:v>
                </c:pt>
                <c:pt idx="2891">
                  <c:v>4.4582595321255805E-4</c:v>
                </c:pt>
                <c:pt idx="2892">
                  <c:v>4.458246992359912E-4</c:v>
                </c:pt>
                <c:pt idx="2893">
                  <c:v>4.4582345033451873E-4</c:v>
                </c:pt>
                <c:pt idx="2894">
                  <c:v>4.4582220648782636E-4</c:v>
                </c:pt>
                <c:pt idx="2895">
                  <c:v>4.4582096767568018E-4</c:v>
                </c:pt>
                <c:pt idx="2896">
                  <c:v>4.4581973387792601E-4</c:v>
                </c:pt>
                <c:pt idx="2897">
                  <c:v>4.4581850507448945E-4</c:v>
                </c:pt>
                <c:pt idx="2898">
                  <c:v>4.4581728124537512E-4</c:v>
                </c:pt>
                <c:pt idx="2899">
                  <c:v>4.4581588864899213E-4</c:v>
                </c:pt>
                <c:pt idx="2900">
                  <c:v>4.4581467541217573E-4</c:v>
                </c:pt>
                <c:pt idx="2901">
                  <c:v>4.4581346708735201E-4</c:v>
                </c:pt>
                <c:pt idx="2902">
                  <c:v>4.458122636548509E-4</c:v>
                </c:pt>
                <c:pt idx="2903">
                  <c:v>4.4581106509507994E-4</c:v>
                </c:pt>
                <c:pt idx="2904">
                  <c:v>4.4580987138852414E-4</c:v>
                </c:pt>
                <c:pt idx="2905">
                  <c:v>4.4580868251574548E-4</c:v>
                </c:pt>
                <c:pt idx="2906">
                  <c:v>4.458074984573829E-4</c:v>
                </c:pt>
                <c:pt idx="2907">
                  <c:v>4.4580631919415178E-4</c:v>
                </c:pt>
                <c:pt idx="2908">
                  <c:v>4.4580514470684364E-4</c:v>
                </c:pt>
                <c:pt idx="2909">
                  <c:v>4.4580397497632601E-4</c:v>
                </c:pt>
                <c:pt idx="2910">
                  <c:v>4.4580280998354191E-4</c:v>
                </c:pt>
                <c:pt idx="2911">
                  <c:v>4.4580164970950978E-4</c:v>
                </c:pt>
                <c:pt idx="2912">
                  <c:v>4.4580049413532299E-4</c:v>
                </c:pt>
                <c:pt idx="2913">
                  <c:v>4.457993432421498E-4</c:v>
                </c:pt>
                <c:pt idx="2914">
                  <c:v>4.457981970112327E-4</c:v>
                </c:pt>
                <c:pt idx="2915">
                  <c:v>4.4579705542388852E-4</c:v>
                </c:pt>
                <c:pt idx="2916">
                  <c:v>4.4579591846150783E-4</c:v>
                </c:pt>
                <c:pt idx="2917">
                  <c:v>4.4579462471537623E-4</c:v>
                </c:pt>
                <c:pt idx="2918">
                  <c:v>4.4579349760130922E-4</c:v>
                </c:pt>
                <c:pt idx="2919">
                  <c:v>4.4579237505419677E-4</c:v>
                </c:pt>
                <c:pt idx="2920">
                  <c:v>4.4579125705573251E-4</c:v>
                </c:pt>
                <c:pt idx="2921">
                  <c:v>4.4579014358768238E-4</c:v>
                </c:pt>
                <c:pt idx="2922">
                  <c:v>4.4578903463188458E-4</c:v>
                </c:pt>
                <c:pt idx="2923">
                  <c:v>4.4578793017024894E-4</c:v>
                </c:pt>
                <c:pt idx="2924">
                  <c:v>4.4578683018475708E-4</c:v>
                </c:pt>
                <c:pt idx="2925">
                  <c:v>4.4578573465746174E-4</c:v>
                </c:pt>
                <c:pt idx="2926">
                  <c:v>4.4578464357048674E-4</c:v>
                </c:pt>
                <c:pt idx="2927">
                  <c:v>4.4578355690602655E-4</c:v>
                </c:pt>
                <c:pt idx="2928">
                  <c:v>4.4578247464634624E-4</c:v>
                </c:pt>
                <c:pt idx="2929">
                  <c:v>4.457813967737809E-4</c:v>
                </c:pt>
                <c:pt idx="2930">
                  <c:v>4.457803232707356E-4</c:v>
                </c:pt>
                <c:pt idx="2931">
                  <c:v>4.4577925411968508E-4</c:v>
                </c:pt>
                <c:pt idx="2932">
                  <c:v>4.4577818930317332E-4</c:v>
                </c:pt>
                <c:pt idx="2933">
                  <c:v>4.4577712880381355E-4</c:v>
                </c:pt>
                <c:pt idx="2934">
                  <c:v>4.457760726042877E-4</c:v>
                </c:pt>
                <c:pt idx="2935">
                  <c:v>4.4577502068734635E-4</c:v>
                </c:pt>
                <c:pt idx="2936">
                  <c:v>4.4577397303580829E-4</c:v>
                </c:pt>
                <c:pt idx="2937">
                  <c:v>4.4577292963256037E-4</c:v>
                </c:pt>
                <c:pt idx="2938">
                  <c:v>4.457718904605572E-4</c:v>
                </c:pt>
                <c:pt idx="2939">
                  <c:v>4.4577085550282094E-4</c:v>
                </c:pt>
                <c:pt idx="2940">
                  <c:v>4.4576982474244084E-4</c:v>
                </c:pt>
                <c:pt idx="2941">
                  <c:v>4.4576879816257328E-4</c:v>
                </c:pt>
                <c:pt idx="2942">
                  <c:v>4.4576777574644122E-4</c:v>
                </c:pt>
                <c:pt idx="2943">
                  <c:v>4.4576675747733417E-4</c:v>
                </c:pt>
                <c:pt idx="2944">
                  <c:v>4.4576574333860772E-4</c:v>
                </c:pt>
                <c:pt idx="2945">
                  <c:v>4.4576473331368356E-4</c:v>
                </c:pt>
                <c:pt idx="2946">
                  <c:v>4.4576372738604892E-4</c:v>
                </c:pt>
                <c:pt idx="2947">
                  <c:v>4.4576272553925643E-4</c:v>
                </c:pt>
                <c:pt idx="2948">
                  <c:v>4.4576172775692398E-4</c:v>
                </c:pt>
                <c:pt idx="2949">
                  <c:v>4.4576073402273437E-4</c:v>
                </c:pt>
                <c:pt idx="2950">
                  <c:v>4.4575974432043504E-4</c:v>
                </c:pt>
                <c:pt idx="2951">
                  <c:v>4.4575833742202319E-4</c:v>
                </c:pt>
                <c:pt idx="2952">
                  <c:v>4.4575735744418874E-4</c:v>
                </c:pt>
                <c:pt idx="2953">
                  <c:v>4.4575638144300891E-4</c:v>
                </c:pt>
                <c:pt idx="2954">
                  <c:v>4.4575540940251438E-4</c:v>
                </c:pt>
                <c:pt idx="2955">
                  <c:v>4.4575444130679924E-4</c:v>
                </c:pt>
                <c:pt idx="2956">
                  <c:v>4.4575347714002054E-4</c:v>
                </c:pt>
                <c:pt idx="2957">
                  <c:v>4.4575251688639826E-4</c:v>
                </c:pt>
                <c:pt idx="2958">
                  <c:v>4.4575156053021489E-4</c:v>
                </c:pt>
                <c:pt idx="2959">
                  <c:v>4.4575060805581525E-4</c:v>
                </c:pt>
                <c:pt idx="2960">
                  <c:v>4.4574965944760623E-4</c:v>
                </c:pt>
                <c:pt idx="2961">
                  <c:v>4.4574871469005647E-4</c:v>
                </c:pt>
                <c:pt idx="2962">
                  <c:v>4.4574777376769643E-4</c:v>
                </c:pt>
                <c:pt idx="2963">
                  <c:v>4.4574683666511768E-4</c:v>
                </c:pt>
                <c:pt idx="2964">
                  <c:v>4.4574577034834056E-4</c:v>
                </c:pt>
                <c:pt idx="2965">
                  <c:v>4.4574484137940618E-4</c:v>
                </c:pt>
                <c:pt idx="2966">
                  <c:v>4.4574391618222364E-4</c:v>
                </c:pt>
                <c:pt idx="2967">
                  <c:v>4.457429947416364E-4</c:v>
                </c:pt>
                <c:pt idx="2968">
                  <c:v>4.4574207704254775E-4</c:v>
                </c:pt>
                <c:pt idx="2969">
                  <c:v>4.4574116306992116E-4</c:v>
                </c:pt>
                <c:pt idx="2970">
                  <c:v>4.4574025280877952E-4</c:v>
                </c:pt>
                <c:pt idx="2971">
                  <c:v>4.4573934624420541E-4</c:v>
                </c:pt>
                <c:pt idx="2972">
                  <c:v>4.4573844336134031E-4</c:v>
                </c:pt>
                <c:pt idx="2973">
                  <c:v>4.4573754414538498E-4</c:v>
                </c:pt>
                <c:pt idx="2974">
                  <c:v>4.4573664858159865E-4</c:v>
                </c:pt>
                <c:pt idx="2975">
                  <c:v>4.4573575665529924E-4</c:v>
                </c:pt>
                <c:pt idx="2976">
                  <c:v>4.4573486835186284E-4</c:v>
                </c:pt>
                <c:pt idx="2977">
                  <c:v>4.457339836567237E-4</c:v>
                </c:pt>
                <c:pt idx="2978">
                  <c:v>4.4573310255537372E-4</c:v>
                </c:pt>
                <c:pt idx="2979">
                  <c:v>4.4573222503336261E-4</c:v>
                </c:pt>
                <c:pt idx="2980">
                  <c:v>4.4573135107629731E-4</c:v>
                </c:pt>
                <c:pt idx="2981">
                  <c:v>4.4573048066984196E-4</c:v>
                </c:pt>
                <c:pt idx="2982">
                  <c:v>4.4572961379971761E-4</c:v>
                </c:pt>
                <c:pt idx="2983">
                  <c:v>4.4572875045170203E-4</c:v>
                </c:pt>
                <c:pt idx="2984">
                  <c:v>4.4572789061162951E-4</c:v>
                </c:pt>
                <c:pt idx="2985">
                  <c:v>4.4572703426539053E-4</c:v>
                </c:pt>
                <c:pt idx="2986">
                  <c:v>4.4572618139893165E-4</c:v>
                </c:pt>
                <c:pt idx="2987">
                  <c:v>4.4572533199825523E-4</c:v>
                </c:pt>
                <c:pt idx="2988">
                  <c:v>4.4572448604941924E-4</c:v>
                </c:pt>
                <c:pt idx="2989">
                  <c:v>4.457236435385371E-4</c:v>
                </c:pt>
                <c:pt idx="2990">
                  <c:v>4.4572280445177729E-4</c:v>
                </c:pt>
                <c:pt idx="2991">
                  <c:v>4.4572196877536337E-4</c:v>
                </c:pt>
                <c:pt idx="2992">
                  <c:v>4.4572113649557352E-4</c:v>
                </c:pt>
                <c:pt idx="2993">
                  <c:v>4.4572030759874057E-4</c:v>
                </c:pt>
                <c:pt idx="2994">
                  <c:v>4.4571948207125148E-4</c:v>
                </c:pt>
                <c:pt idx="2995">
                  <c:v>4.4571865989954755E-4</c:v>
                </c:pt>
                <c:pt idx="2996">
                  <c:v>4.457178410701238E-4</c:v>
                </c:pt>
                <c:pt idx="2997">
                  <c:v>4.457170255695289E-4</c:v>
                </c:pt>
                <c:pt idx="2998">
                  <c:v>4.4571621338436516E-4</c:v>
                </c:pt>
                <c:pt idx="2999">
                  <c:v>4.4571540450128805E-4</c:v>
                </c:pt>
                <c:pt idx="3000">
                  <c:v>4.4571459890700602E-4</c:v>
                </c:pt>
                <c:pt idx="3001">
                  <c:v>4.4571379658828045E-4</c:v>
                </c:pt>
                <c:pt idx="3002">
                  <c:v>4.4571299753192535E-4</c:v>
                </c:pt>
                <c:pt idx="3003">
                  <c:v>4.4571220172480718E-4</c:v>
                </c:pt>
                <c:pt idx="3004">
                  <c:v>4.4571140915384454E-4</c:v>
                </c:pt>
                <c:pt idx="3005">
                  <c:v>4.4571061980600815E-4</c:v>
                </c:pt>
                <c:pt idx="3006">
                  <c:v>4.4570983366832044E-4</c:v>
                </c:pt>
                <c:pt idx="3007">
                  <c:v>4.4570905072785559E-4</c:v>
                </c:pt>
                <c:pt idx="3008">
                  <c:v>4.4570827097173909E-4</c:v>
                </c:pt>
                <c:pt idx="3009">
                  <c:v>4.4570749438714759E-4</c:v>
                </c:pt>
                <c:pt idx="3010">
                  <c:v>4.4570672096130891E-4</c:v>
                </c:pt>
                <c:pt idx="3011">
                  <c:v>4.4570595068150164E-4</c:v>
                </c:pt>
                <c:pt idx="3012">
                  <c:v>4.4570518353505479E-4</c:v>
                </c:pt>
                <c:pt idx="3013">
                  <c:v>4.4570441950934805E-4</c:v>
                </c:pt>
                <c:pt idx="3014">
                  <c:v>4.4570365859181112E-4</c:v>
                </c:pt>
                <c:pt idx="3015">
                  <c:v>4.4570290076992384E-4</c:v>
                </c:pt>
                <c:pt idx="3016">
                  <c:v>4.457021460312159E-4</c:v>
                </c:pt>
                <c:pt idx="3017">
                  <c:v>4.4570139436326644E-4</c:v>
                </c:pt>
                <c:pt idx="3018">
                  <c:v>4.4570064575370419E-4</c:v>
                </c:pt>
                <c:pt idx="3019">
                  <c:v>4.4569990019020707E-4</c:v>
                </c:pt>
                <c:pt idx="3020">
                  <c:v>4.4569915766050209E-4</c:v>
                </c:pt>
                <c:pt idx="3021">
                  <c:v>4.4569841815236502E-4</c:v>
                </c:pt>
                <c:pt idx="3022">
                  <c:v>4.4569768165362037E-4</c:v>
                </c:pt>
                <c:pt idx="3023">
                  <c:v>4.4569694815214109E-4</c:v>
                </c:pt>
                <c:pt idx="3024">
                  <c:v>4.456962176358484E-4</c:v>
                </c:pt>
                <c:pt idx="3025">
                  <c:v>4.4569549009271166E-4</c:v>
                </c:pt>
                <c:pt idx="3026">
                  <c:v>4.4569476551074811E-4</c:v>
                </c:pt>
                <c:pt idx="3027">
                  <c:v>4.4569404387802269E-4</c:v>
                </c:pt>
                <c:pt idx="3028">
                  <c:v>4.4569332518264783E-4</c:v>
                </c:pt>
                <c:pt idx="3029">
                  <c:v>4.4569260941278345E-4</c:v>
                </c:pt>
                <c:pt idx="3030">
                  <c:v>4.456918965566364E-4</c:v>
                </c:pt>
                <c:pt idx="3031">
                  <c:v>4.4569118660246076E-4</c:v>
                </c:pt>
                <c:pt idx="3032">
                  <c:v>4.4569047953855719E-4</c:v>
                </c:pt>
                <c:pt idx="3033">
                  <c:v>4.4568977535327299E-4</c:v>
                </c:pt>
                <c:pt idx="3034">
                  <c:v>4.4568907403500207E-4</c:v>
                </c:pt>
                <c:pt idx="3035">
                  <c:v>4.4568837557218427E-4</c:v>
                </c:pt>
                <c:pt idx="3036">
                  <c:v>4.4568767995330569E-4</c:v>
                </c:pt>
                <c:pt idx="3037">
                  <c:v>4.4568698716689829E-4</c:v>
                </c:pt>
                <c:pt idx="3038">
                  <c:v>4.4568629720153968E-4</c:v>
                </c:pt>
                <c:pt idx="3039">
                  <c:v>4.4568561004585305E-4</c:v>
                </c:pt>
                <c:pt idx="3040">
                  <c:v>4.4568492568850682E-4</c:v>
                </c:pt>
                <c:pt idx="3041">
                  <c:v>4.4568424411821464E-4</c:v>
                </c:pt>
                <c:pt idx="3042">
                  <c:v>4.4568356532373519E-4</c:v>
                </c:pt>
                <c:pt idx="3043">
                  <c:v>4.4568288929387187E-4</c:v>
                </c:pt>
                <c:pt idx="3044">
                  <c:v>4.4568221601747271E-4</c:v>
                </c:pt>
                <c:pt idx="3045">
                  <c:v>4.4568154548343025E-4</c:v>
                </c:pt>
                <c:pt idx="3046">
                  <c:v>4.4568087768068134E-4</c:v>
                </c:pt>
                <c:pt idx="3047">
                  <c:v>4.4568021259820684E-4</c:v>
                </c:pt>
                <c:pt idx="3048">
                  <c:v>4.4567955022503159E-4</c:v>
                </c:pt>
                <c:pt idx="3049">
                  <c:v>4.4567889055022419E-4</c:v>
                </c:pt>
                <c:pt idx="3050">
                  <c:v>4.4567823356289686E-4</c:v>
                </c:pt>
                <c:pt idx="3051">
                  <c:v>4.4567757925220513E-4</c:v>
                </c:pt>
                <c:pt idx="3052">
                  <c:v>4.4567692760734797E-4</c:v>
                </c:pt>
                <c:pt idx="3053">
                  <c:v>4.4567627861756722E-4</c:v>
                </c:pt>
                <c:pt idx="3054">
                  <c:v>4.4567563227214776E-4</c:v>
                </c:pt>
                <c:pt idx="3055">
                  <c:v>4.4567498856041714E-4</c:v>
                </c:pt>
                <c:pt idx="3056">
                  <c:v>4.4567434747174551E-4</c:v>
                </c:pt>
                <c:pt idx="3057">
                  <c:v>4.4567370899554549E-4</c:v>
                </c:pt>
                <c:pt idx="3058">
                  <c:v>4.4567307312127179E-4</c:v>
                </c:pt>
                <c:pt idx="3059">
                  <c:v>4.4567243983842131E-4</c:v>
                </c:pt>
                <c:pt idx="3060">
                  <c:v>4.4567180913653281E-4</c:v>
                </c:pt>
                <c:pt idx="3061">
                  <c:v>4.4567118100518683E-4</c:v>
                </c:pt>
                <c:pt idx="3062">
                  <c:v>4.4567055543400538E-4</c:v>
                </c:pt>
                <c:pt idx="3063">
                  <c:v>4.4566993241265207E-4</c:v>
                </c:pt>
                <c:pt idx="3064">
                  <c:v>4.4566931193083152E-4</c:v>
                </c:pt>
                <c:pt idx="3065">
                  <c:v>4.4566869397828969E-4</c:v>
                </c:pt>
                <c:pt idx="3066">
                  <c:v>4.4566807854481326E-4</c:v>
                </c:pt>
                <c:pt idx="3067">
                  <c:v>4.4566746562022978E-4</c:v>
                </c:pt>
                <c:pt idx="3068">
                  <c:v>4.4566685519440742E-4</c:v>
                </c:pt>
                <c:pt idx="3069">
                  <c:v>4.4566624725725471E-4</c:v>
                </c:pt>
                <c:pt idx="3070">
                  <c:v>4.456656417987206E-4</c:v>
                </c:pt>
                <c:pt idx="3071">
                  <c:v>4.45665038808794E-4</c:v>
                </c:pt>
                <c:pt idx="3072">
                  <c:v>4.4566443827750394E-4</c:v>
                </c:pt>
                <c:pt idx="3073">
                  <c:v>4.4566384019491918E-4</c:v>
                </c:pt>
                <c:pt idx="3074">
                  <c:v>4.4566324455114811E-4</c:v>
                </c:pt>
                <c:pt idx="3075">
                  <c:v>4.4566265133633875E-4</c:v>
                </c:pt>
                <c:pt idx="3076">
                  <c:v>4.4566206054067831E-4</c:v>
                </c:pt>
                <c:pt idx="3077">
                  <c:v>4.456614721543933E-4</c:v>
                </c:pt>
                <c:pt idx="3078">
                  <c:v>4.4566088616774917E-4</c:v>
                </c:pt>
                <c:pt idx="3079">
                  <c:v>4.4566030257105042E-4</c:v>
                </c:pt>
                <c:pt idx="3080">
                  <c:v>4.4565972135464003E-4</c:v>
                </c:pt>
                <c:pt idx="3081">
                  <c:v>4.4565914250889981E-4</c:v>
                </c:pt>
                <c:pt idx="3082">
                  <c:v>4.456585660242498E-4</c:v>
                </c:pt>
                <c:pt idx="3083">
                  <c:v>4.4565799189114845E-4</c:v>
                </c:pt>
                <c:pt idx="3084">
                  <c:v>4.4565742010009221E-4</c:v>
                </c:pt>
                <c:pt idx="3085">
                  <c:v>4.4565685064161563E-4</c:v>
                </c:pt>
                <c:pt idx="3086">
                  <c:v>4.4565628350629093E-4</c:v>
                </c:pt>
                <c:pt idx="3087">
                  <c:v>4.4565571868472815E-4</c:v>
                </c:pt>
                <c:pt idx="3088">
                  <c:v>4.4565515616757479E-4</c:v>
                </c:pt>
                <c:pt idx="3089">
                  <c:v>4.4565459594551578E-4</c:v>
                </c:pt>
                <c:pt idx="3090">
                  <c:v>4.4565403800927311E-4</c:v>
                </c:pt>
                <c:pt idx="3091">
                  <c:v>4.4565348234960607E-4</c:v>
                </c:pt>
                <c:pt idx="3092">
                  <c:v>4.4565292895731081E-4</c:v>
                </c:pt>
                <c:pt idx="3093">
                  <c:v>4.4565237782322019E-4</c:v>
                </c:pt>
                <c:pt idx="3094">
                  <c:v>4.4565182893820381E-4</c:v>
                </c:pt>
                <c:pt idx="3095">
                  <c:v>4.4565128229316772E-4</c:v>
                </c:pt>
                <c:pt idx="3096">
                  <c:v>4.4565073787905437E-4</c:v>
                </c:pt>
                <c:pt idx="3097">
                  <c:v>4.4565019568684245E-4</c:v>
                </c:pt>
                <c:pt idx="3098">
                  <c:v>4.4564965570754664E-4</c:v>
                </c:pt>
                <c:pt idx="3099">
                  <c:v>4.4564911793221754E-4</c:v>
                </c:pt>
                <c:pt idx="3100">
                  <c:v>4.4564858235194167E-4</c:v>
                </c:pt>
                <c:pt idx="3101">
                  <c:v>4.4564804895784108E-4</c:v>
                </c:pt>
                <c:pt idx="3102">
                  <c:v>4.4564751774107335E-4</c:v>
                </c:pt>
                <c:pt idx="3103">
                  <c:v>4.456469886928315E-4</c:v>
                </c:pt>
                <c:pt idx="3104">
                  <c:v>4.4564646180434358E-4</c:v>
                </c:pt>
                <c:pt idx="3105">
                  <c:v>4.4564593706687304E-4</c:v>
                </c:pt>
                <c:pt idx="3106">
                  <c:v>4.4564541447171795E-4</c:v>
                </c:pt>
                <c:pt idx="3107">
                  <c:v>4.4564489401021143E-4</c:v>
                </c:pt>
                <c:pt idx="3108">
                  <c:v>4.4564437567372117E-4</c:v>
                </c:pt>
                <c:pt idx="3109">
                  <c:v>4.4564385945364938E-4</c:v>
                </c:pt>
                <c:pt idx="3110">
                  <c:v>4.4564334534143277E-4</c:v>
                </c:pt>
                <c:pt idx="3111">
                  <c:v>4.4564283332854224E-4</c:v>
                </c:pt>
                <c:pt idx="3112">
                  <c:v>4.456423234064828E-4</c:v>
                </c:pt>
                <c:pt idx="3113">
                  <c:v>4.4564181556679355E-4</c:v>
                </c:pt>
                <c:pt idx="3114">
                  <c:v>4.4564130980104732E-4</c:v>
                </c:pt>
                <c:pt idx="3115">
                  <c:v>4.4564080610085075E-4</c:v>
                </c:pt>
                <c:pt idx="3116">
                  <c:v>4.4564030445784416E-4</c:v>
                </c:pt>
                <c:pt idx="3117">
                  <c:v>4.4563980486370114E-4</c:v>
                </c:pt>
                <c:pt idx="3118">
                  <c:v>4.4563930731012869E-4</c:v>
                </c:pt>
                <c:pt idx="3119">
                  <c:v>4.4563881178886713E-4</c:v>
                </c:pt>
                <c:pt idx="3120">
                  <c:v>4.4563831829168965E-4</c:v>
                </c:pt>
                <c:pt idx="3121">
                  <c:v>4.4563782681040251E-4</c:v>
                </c:pt>
                <c:pt idx="3122">
                  <c:v>4.4563733733684474E-4</c:v>
                </c:pt>
                <c:pt idx="3123">
                  <c:v>4.4563684986288809E-4</c:v>
                </c:pt>
                <c:pt idx="3124">
                  <c:v>4.456363643804367E-4</c:v>
                </c:pt>
                <c:pt idx="3125">
                  <c:v>4.4563581197158518E-4</c:v>
                </c:pt>
                <c:pt idx="3126">
                  <c:v>4.4563533072953463E-4</c:v>
                </c:pt>
                <c:pt idx="3127">
                  <c:v>4.4563485145375606E-4</c:v>
                </c:pt>
                <c:pt idx="3128">
                  <c:v>4.456343741362872E-4</c:v>
                </c:pt>
                <c:pt idx="3129">
                  <c:v>4.456338987691977E-4</c:v>
                </c:pt>
                <c:pt idx="3130">
                  <c:v>4.45633425344589E-4</c:v>
                </c:pt>
                <c:pt idx="3131">
                  <c:v>4.4563295385459406E-4</c:v>
                </c:pt>
                <c:pt idx="3132">
                  <c:v>4.4563248429137746E-4</c:v>
                </c:pt>
                <c:pt idx="3133">
                  <c:v>4.4563201664713506E-4</c:v>
                </c:pt>
                <c:pt idx="3134">
                  <c:v>4.4563155091409423E-4</c:v>
                </c:pt>
                <c:pt idx="3135">
                  <c:v>4.4563108708451315E-4</c:v>
                </c:pt>
                <c:pt idx="3136">
                  <c:v>4.4563062515068125E-4</c:v>
                </c:pt>
                <c:pt idx="3137">
                  <c:v>4.4563016510491886E-4</c:v>
                </c:pt>
                <c:pt idx="3138">
                  <c:v>4.4562970693957693E-4</c:v>
                </c:pt>
                <c:pt idx="3139">
                  <c:v>4.4562925064703721E-4</c:v>
                </c:pt>
                <c:pt idx="3140">
                  <c:v>4.456287962197119E-4</c:v>
                </c:pt>
                <c:pt idx="3141">
                  <c:v>4.4562834365004364E-4</c:v>
                </c:pt>
                <c:pt idx="3142">
                  <c:v>4.456278929305054E-4</c:v>
                </c:pt>
                <c:pt idx="3143">
                  <c:v>4.4562744405360024E-4</c:v>
                </c:pt>
                <c:pt idx="3144">
                  <c:v>4.4562699701186133E-4</c:v>
                </c:pt>
                <c:pt idx="3145">
                  <c:v>4.4562655179785179E-4</c:v>
                </c:pt>
                <c:pt idx="3146">
                  <c:v>4.4562610840416446E-4</c:v>
                </c:pt>
                <c:pt idx="3147">
                  <c:v>4.4562566682342206E-4</c:v>
                </c:pt>
                <c:pt idx="3148">
                  <c:v>4.4562522704827667E-4</c:v>
                </c:pt>
                <c:pt idx="3149">
                  <c:v>4.4562478907140998E-4</c:v>
                </c:pt>
                <c:pt idx="3150">
                  <c:v>4.4562435288553296E-4</c:v>
                </c:pt>
                <c:pt idx="3151">
                  <c:v>4.4562391848338584E-4</c:v>
                </c:pt>
                <c:pt idx="3152">
                  <c:v>4.4562348585773797E-4</c:v>
                </c:pt>
                <c:pt idx="3153">
                  <c:v>4.4562305500138769E-4</c:v>
                </c:pt>
                <c:pt idx="3154">
                  <c:v>4.4562262590716221E-4</c:v>
                </c:pt>
                <c:pt idx="3155">
                  <c:v>4.4562219856791749E-4</c:v>
                </c:pt>
                <c:pt idx="3156">
                  <c:v>4.4562177297653824E-4</c:v>
                </c:pt>
                <c:pt idx="3157">
                  <c:v>4.4562134912593768E-4</c:v>
                </c:pt>
                <c:pt idx="3158">
                  <c:v>4.4562092700905733E-4</c:v>
                </c:pt>
                <c:pt idx="3159">
                  <c:v>4.4562044670367143E-4</c:v>
                </c:pt>
                <c:pt idx="3160">
                  <c:v>4.4562002827826946E-4</c:v>
                </c:pt>
                <c:pt idx="3161">
                  <c:v>4.4561961156458811E-4</c:v>
                </c:pt>
                <c:pt idx="3162">
                  <c:v>4.4561919655568554E-4</c:v>
                </c:pt>
                <c:pt idx="3163">
                  <c:v>4.4561878324464791E-4</c:v>
                </c:pt>
                <c:pt idx="3164">
                  <c:v>4.4561837162458896E-4</c:v>
                </c:pt>
                <c:pt idx="3165">
                  <c:v>4.4561796168865014E-4</c:v>
                </c:pt>
                <c:pt idx="3166">
                  <c:v>4.4561755343000049E-4</c:v>
                </c:pt>
                <c:pt idx="3167">
                  <c:v>4.4561714684183631E-4</c:v>
                </c:pt>
                <c:pt idx="3168">
                  <c:v>4.4561674191738134E-4</c:v>
                </c:pt>
                <c:pt idx="3169">
                  <c:v>4.4561633864988648E-4</c:v>
                </c:pt>
                <c:pt idx="3170">
                  <c:v>4.4561593703262972E-4</c:v>
                </c:pt>
                <c:pt idx="3171">
                  <c:v>4.4561553705891601E-4</c:v>
                </c:pt>
                <c:pt idx="3172">
                  <c:v>4.4561513872207718E-4</c:v>
                </c:pt>
                <c:pt idx="3173">
                  <c:v>4.4561474201547195E-4</c:v>
                </c:pt>
                <c:pt idx="3174">
                  <c:v>4.4561434693248555E-4</c:v>
                </c:pt>
                <c:pt idx="3175">
                  <c:v>4.4561395346652983E-4</c:v>
                </c:pt>
                <c:pt idx="3176">
                  <c:v>4.4561356161104308E-4</c:v>
                </c:pt>
                <c:pt idx="3177">
                  <c:v>4.4561317135949E-4</c:v>
                </c:pt>
                <c:pt idx="3178">
                  <c:v>4.4561278270536148E-4</c:v>
                </c:pt>
                <c:pt idx="3179">
                  <c:v>4.4561239564217453E-4</c:v>
                </c:pt>
                <c:pt idx="3180">
                  <c:v>4.4561201016347224E-4</c:v>
                </c:pt>
                <c:pt idx="3181">
                  <c:v>4.4561162626282366E-4</c:v>
                </c:pt>
                <c:pt idx="3182">
                  <c:v>4.4561124393382361E-4</c:v>
                </c:pt>
                <c:pt idx="3183">
                  <c:v>4.4561086317009268E-4</c:v>
                </c:pt>
                <c:pt idx="3184">
                  <c:v>4.4561048396527702E-4</c:v>
                </c:pt>
                <c:pt idx="3185">
                  <c:v>4.4561010631304841E-4</c:v>
                </c:pt>
                <c:pt idx="3186">
                  <c:v>4.4560973020710395E-4</c:v>
                </c:pt>
                <c:pt idx="3187">
                  <c:v>4.4560935564116622E-4</c:v>
                </c:pt>
                <c:pt idx="3188">
                  <c:v>4.4560898260898279E-4</c:v>
                </c:pt>
                <c:pt idx="3189">
                  <c:v>4.456086111043266E-4</c:v>
                </c:pt>
                <c:pt idx="3190">
                  <c:v>4.4560824112099541E-4</c:v>
                </c:pt>
                <c:pt idx="3191">
                  <c:v>4.4560787265281198E-4</c:v>
                </c:pt>
                <c:pt idx="3192">
                  <c:v>4.4560750569362401E-4</c:v>
                </c:pt>
                <c:pt idx="3193">
                  <c:v>4.4560714023730369E-4</c:v>
                </c:pt>
                <c:pt idx="3194">
                  <c:v>4.4560677627774806E-4</c:v>
                </c:pt>
                <c:pt idx="3195">
                  <c:v>4.4560641380887858E-4</c:v>
                </c:pt>
                <c:pt idx="3196">
                  <c:v>4.4560605282464112E-4</c:v>
                </c:pt>
                <c:pt idx="3197">
                  <c:v>4.4560569331900601E-4</c:v>
                </c:pt>
                <c:pt idx="3198">
                  <c:v>4.4560533528596762E-4</c:v>
                </c:pt>
                <c:pt idx="3199">
                  <c:v>4.4560497871954475E-4</c:v>
                </c:pt>
                <c:pt idx="3200">
                  <c:v>4.4560462361377992E-4</c:v>
                </c:pt>
                <c:pt idx="3201">
                  <c:v>4.4560426996273982E-4</c:v>
                </c:pt>
                <c:pt idx="3202">
                  <c:v>4.4560391776051497E-4</c:v>
                </c:pt>
                <c:pt idx="3203">
                  <c:v>4.4560356700121961E-4</c:v>
                </c:pt>
                <c:pt idx="3204">
                  <c:v>4.4560321767899168E-4</c:v>
                </c:pt>
                <c:pt idx="3205">
                  <c:v>4.4560286978799263E-4</c:v>
                </c:pt>
                <c:pt idx="3206">
                  <c:v>4.4560252332240746E-4</c:v>
                </c:pt>
                <c:pt idx="3207">
                  <c:v>4.4560217827644452E-4</c:v>
                </c:pt>
                <c:pt idx="3208">
                  <c:v>4.4560183464433548E-4</c:v>
                </c:pt>
                <c:pt idx="3209">
                  <c:v>4.456014924203352E-4</c:v>
                </c:pt>
                <c:pt idx="3210">
                  <c:v>4.4560115159872165E-4</c:v>
                </c:pt>
                <c:pt idx="3211">
                  <c:v>4.4560076379820479E-4</c:v>
                </c:pt>
                <c:pt idx="3212">
                  <c:v>4.4560042596254452E-4</c:v>
                </c:pt>
                <c:pt idx="3213">
                  <c:v>4.4560008951143688E-4</c:v>
                </c:pt>
                <c:pt idx="3214">
                  <c:v>4.4559975443925459E-4</c:v>
                </c:pt>
                <c:pt idx="3215">
                  <c:v>4.4559942074039307E-4</c:v>
                </c:pt>
                <c:pt idx="3216">
                  <c:v>4.4559908840927017E-4</c:v>
                </c:pt>
                <c:pt idx="3217">
                  <c:v>4.455987574403264E-4</c:v>
                </c:pt>
                <c:pt idx="3218">
                  <c:v>4.4559842782802443E-4</c:v>
                </c:pt>
                <c:pt idx="3219">
                  <c:v>4.4559809956684935E-4</c:v>
                </c:pt>
                <c:pt idx="3220">
                  <c:v>4.4559777265130838E-4</c:v>
                </c:pt>
                <c:pt idx="3221">
                  <c:v>4.4559744707593085E-4</c:v>
                </c:pt>
                <c:pt idx="3222">
                  <c:v>4.4559712283526816E-4</c:v>
                </c:pt>
                <c:pt idx="3223">
                  <c:v>4.4559679992389365E-4</c:v>
                </c:pt>
                <c:pt idx="3224">
                  <c:v>4.4559629516444571E-4</c:v>
                </c:pt>
                <c:pt idx="3225">
                  <c:v>4.4559597564647476E-4</c:v>
                </c:pt>
                <c:pt idx="3226">
                  <c:v>4.4559565743858856E-4</c:v>
                </c:pt>
                <c:pt idx="3227">
                  <c:v>4.455953405354596E-4</c:v>
                </c:pt>
                <c:pt idx="3228">
                  <c:v>4.4559502493178176E-4</c:v>
                </c:pt>
                <c:pt idx="3229">
                  <c:v>4.4559471062227034E-4</c:v>
                </c:pt>
                <c:pt idx="3230">
                  <c:v>4.4559439760166183E-4</c:v>
                </c:pt>
                <c:pt idx="3231">
                  <c:v>4.4559408586471405E-4</c:v>
                </c:pt>
                <c:pt idx="3232">
                  <c:v>4.4559377540620576E-4</c:v>
                </c:pt>
                <c:pt idx="3233">
                  <c:v>4.4559346622093695E-4</c:v>
                </c:pt>
                <c:pt idx="3234">
                  <c:v>4.4559315830372835E-4</c:v>
                </c:pt>
                <c:pt idx="3235">
                  <c:v>4.4559285164942169E-4</c:v>
                </c:pt>
                <c:pt idx="3236">
                  <c:v>4.4559254625287938E-4</c:v>
                </c:pt>
                <c:pt idx="3237">
                  <c:v>4.4559224210898463E-4</c:v>
                </c:pt>
                <c:pt idx="3238">
                  <c:v>4.4559193921264121E-4</c:v>
                </c:pt>
                <c:pt idx="3239">
                  <c:v>4.4559163755877336E-4</c:v>
                </c:pt>
                <c:pt idx="3240">
                  <c:v>4.4559133714232584E-4</c:v>
                </c:pt>
                <c:pt idx="3241">
                  <c:v>4.4559103795826382E-4</c:v>
                </c:pt>
                <c:pt idx="3242">
                  <c:v>4.455907400015726E-4</c:v>
                </c:pt>
                <c:pt idx="3243">
                  <c:v>4.4559044326725785E-4</c:v>
                </c:pt>
                <c:pt idx="3244">
                  <c:v>4.4559014775034532E-4</c:v>
                </c:pt>
                <c:pt idx="3245">
                  <c:v>4.4558985344588068E-4</c:v>
                </c:pt>
                <c:pt idx="3246">
                  <c:v>4.4558956034892972E-4</c:v>
                </c:pt>
                <c:pt idx="3247">
                  <c:v>4.455892684545781E-4</c:v>
                </c:pt>
                <c:pt idx="3248">
                  <c:v>4.4558897775793117E-4</c:v>
                </c:pt>
                <c:pt idx="3249">
                  <c:v>4.4558868825411415E-4</c:v>
                </c:pt>
                <c:pt idx="3250">
                  <c:v>4.4558839993827181E-4</c:v>
                </c:pt>
                <c:pt idx="3251">
                  <c:v>4.4558811280556845E-4</c:v>
                </c:pt>
                <c:pt idx="3252">
                  <c:v>4.4558782685118805E-4</c:v>
                </c:pt>
                <c:pt idx="3253">
                  <c:v>4.4558754207033388E-4</c:v>
                </c:pt>
                <c:pt idx="3254">
                  <c:v>4.4558725845822845E-4</c:v>
                </c:pt>
                <c:pt idx="3255">
                  <c:v>4.455869760101137E-4</c:v>
                </c:pt>
                <c:pt idx="3256">
                  <c:v>4.4558669472125073E-4</c:v>
                </c:pt>
                <c:pt idx="3257">
                  <c:v>4.4558641458691963E-4</c:v>
                </c:pt>
                <c:pt idx="3258">
                  <c:v>4.4558613560241969E-4</c:v>
                </c:pt>
                <c:pt idx="3259">
                  <c:v>4.4558585776306893E-4</c:v>
                </c:pt>
                <c:pt idx="3260">
                  <c:v>4.4558558106420448E-4</c:v>
                </c:pt>
                <c:pt idx="3261">
                  <c:v>4.4558530550118221E-4</c:v>
                </c:pt>
                <c:pt idx="3262">
                  <c:v>4.4558503106937659E-4</c:v>
                </c:pt>
                <c:pt idx="3263">
                  <c:v>4.4558475776418084E-4</c:v>
                </c:pt>
                <c:pt idx="3264">
                  <c:v>4.4558448558100689E-4</c:v>
                </c:pt>
                <c:pt idx="3265">
                  <c:v>4.4558421451528488E-4</c:v>
                </c:pt>
                <c:pt idx="3266">
                  <c:v>4.4558394456246367E-4</c:v>
                </c:pt>
                <c:pt idx="3267">
                  <c:v>4.4558367571801035E-4</c:v>
                </c:pt>
                <c:pt idx="3268">
                  <c:v>4.4558340797741026E-4</c:v>
                </c:pt>
                <c:pt idx="3269">
                  <c:v>4.4558314133616699E-4</c:v>
                </c:pt>
                <c:pt idx="3270">
                  <c:v>4.4558287578980231E-4</c:v>
                </c:pt>
                <c:pt idx="3271">
                  <c:v>4.4558261133385607E-4</c:v>
                </c:pt>
                <c:pt idx="3272">
                  <c:v>4.4558234796388598E-4</c:v>
                </c:pt>
                <c:pt idx="3273">
                  <c:v>4.4558208567546789E-4</c:v>
                </c:pt>
                <c:pt idx="3274">
                  <c:v>4.4558182446419523E-4</c:v>
                </c:pt>
                <c:pt idx="3275">
                  <c:v>4.4558156432567946E-4</c:v>
                </c:pt>
                <c:pt idx="3276">
                  <c:v>4.4558130525554969E-4</c:v>
                </c:pt>
                <c:pt idx="3277">
                  <c:v>4.4558104724945252E-4</c:v>
                </c:pt>
                <c:pt idx="3278">
                  <c:v>4.4558079030305233E-4</c:v>
                </c:pt>
                <c:pt idx="3279">
                  <c:v>4.4558053441203085E-4</c:v>
                </c:pt>
                <c:pt idx="3280">
                  <c:v>4.4558027957208732E-4</c:v>
                </c:pt>
                <c:pt idx="3281">
                  <c:v>4.4558002577893834E-4</c:v>
                </c:pt>
                <c:pt idx="3282">
                  <c:v>4.4557977302831767E-4</c:v>
                </c:pt>
                <c:pt idx="3283">
                  <c:v>4.4557952131597654E-4</c:v>
                </c:pt>
                <c:pt idx="3284">
                  <c:v>4.4557927063768309E-4</c:v>
                </c:pt>
                <c:pt idx="3285">
                  <c:v>4.4557902098922266E-4</c:v>
                </c:pt>
                <c:pt idx="3286">
                  <c:v>4.4557877236639759E-4</c:v>
                </c:pt>
                <c:pt idx="3287">
                  <c:v>4.4557852476502724E-4</c:v>
                </c:pt>
                <c:pt idx="3288">
                  <c:v>4.455782781809477E-4</c:v>
                </c:pt>
                <c:pt idx="3289">
                  <c:v>4.4557803261001199E-4</c:v>
                </c:pt>
                <c:pt idx="3290">
                  <c:v>4.4557778804808984E-4</c:v>
                </c:pt>
                <c:pt idx="3291">
                  <c:v>4.4557754449106764E-4</c:v>
                </c:pt>
                <c:pt idx="3292">
                  <c:v>4.4557730193484849E-4</c:v>
                </c:pt>
                <c:pt idx="3293">
                  <c:v>4.4557706037535186E-4</c:v>
                </c:pt>
                <c:pt idx="3294">
                  <c:v>4.4557681980851387E-4</c:v>
                </c:pt>
                <c:pt idx="3295">
                  <c:v>4.4557658023028699E-4</c:v>
                </c:pt>
                <c:pt idx="3296">
                  <c:v>4.4557634163664003E-4</c:v>
                </c:pt>
                <c:pt idx="3297">
                  <c:v>4.4557610402355804E-4</c:v>
                </c:pt>
                <c:pt idx="3298">
                  <c:v>4.4557586738704243E-4</c:v>
                </c:pt>
                <c:pt idx="3299">
                  <c:v>4.4557563172311059E-4</c:v>
                </c:pt>
                <c:pt idx="3300">
                  <c:v>4.4557539702779614E-4</c:v>
                </c:pt>
                <c:pt idx="3301">
                  <c:v>4.4557516329714867E-4</c:v>
                </c:pt>
                <c:pt idx="3302">
                  <c:v>4.4557493052723373E-4</c:v>
                </c:pt>
                <c:pt idx="3303">
                  <c:v>4.4557469871413279E-4</c:v>
                </c:pt>
                <c:pt idx="3304">
                  <c:v>4.455744678539431E-4</c:v>
                </c:pt>
                <c:pt idx="3305">
                  <c:v>4.4557423794277769E-4</c:v>
                </c:pt>
                <c:pt idx="3306">
                  <c:v>4.4557400897676542E-4</c:v>
                </c:pt>
                <c:pt idx="3307">
                  <c:v>4.4557378095205058E-4</c:v>
                </c:pt>
                <c:pt idx="3308">
                  <c:v>4.4557355386479327E-4</c:v>
                </c:pt>
                <c:pt idx="3309">
                  <c:v>4.4557332771116896E-4</c:v>
                </c:pt>
                <c:pt idx="3310">
                  <c:v>4.4557310248736863E-4</c:v>
                </c:pt>
                <c:pt idx="3311">
                  <c:v>4.4557287818959866E-4</c:v>
                </c:pt>
                <c:pt idx="3312">
                  <c:v>4.4557265481408071E-4</c:v>
                </c:pt>
                <c:pt idx="3313">
                  <c:v>4.4557243235705184E-4</c:v>
                </c:pt>
                <c:pt idx="3314">
                  <c:v>4.4557221081476412E-4</c:v>
                </c:pt>
                <c:pt idx="3315">
                  <c:v>4.4557199018348503E-4</c:v>
                </c:pt>
                <c:pt idx="3316">
                  <c:v>4.4557177045949689E-4</c:v>
                </c:pt>
                <c:pt idx="3317">
                  <c:v>4.4557155163909727E-4</c:v>
                </c:pt>
                <c:pt idx="3318">
                  <c:v>4.4557133371859851E-4</c:v>
                </c:pt>
                <c:pt idx="3319">
                  <c:v>4.4557111669432799E-4</c:v>
                </c:pt>
                <c:pt idx="3320">
                  <c:v>4.4557090056262795E-4</c:v>
                </c:pt>
                <c:pt idx="3321">
                  <c:v>4.4557068531985534E-4</c:v>
                </c:pt>
                <c:pt idx="3322">
                  <c:v>4.4557047096238189E-4</c:v>
                </c:pt>
                <c:pt idx="3323">
                  <c:v>4.4557025748659406E-4</c:v>
                </c:pt>
                <c:pt idx="3324">
                  <c:v>4.4557004488889279E-4</c:v>
                </c:pt>
                <c:pt idx="3325">
                  <c:v>4.4556983316569365E-4</c:v>
                </c:pt>
                <c:pt idx="3326">
                  <c:v>4.4556962231342674E-4</c:v>
                </c:pt>
                <c:pt idx="3327">
                  <c:v>4.4556941232853659E-4</c:v>
                </c:pt>
                <c:pt idx="3328">
                  <c:v>4.4556920320748208E-4</c:v>
                </c:pt>
                <c:pt idx="3329">
                  <c:v>4.4556899494673646E-4</c:v>
                </c:pt>
                <c:pt idx="3330">
                  <c:v>4.4556878754278714E-4</c:v>
                </c:pt>
                <c:pt idx="3331">
                  <c:v>4.4556858099213588E-4</c:v>
                </c:pt>
                <c:pt idx="3332">
                  <c:v>4.455683752912985E-4</c:v>
                </c:pt>
                <c:pt idx="3333">
                  <c:v>4.45568170436805E-4</c:v>
                </c:pt>
                <c:pt idx="3334">
                  <c:v>4.4556796642519932E-4</c:v>
                </c:pt>
                <c:pt idx="3335">
                  <c:v>4.455677632530395E-4</c:v>
                </c:pt>
                <c:pt idx="3336">
                  <c:v>4.4556756091689736E-4</c:v>
                </c:pt>
                <c:pt idx="3337">
                  <c:v>4.4556735941335879E-4</c:v>
                </c:pt>
                <c:pt idx="3338">
                  <c:v>4.4556715873902329E-4</c:v>
                </c:pt>
                <c:pt idx="3339">
                  <c:v>4.4556695889050427E-4</c:v>
                </c:pt>
                <c:pt idx="3340">
                  <c:v>4.4556675986442875E-4</c:v>
                </c:pt>
                <c:pt idx="3341">
                  <c:v>4.4556656165743751E-4</c:v>
                </c:pt>
                <c:pt idx="3342">
                  <c:v>4.4556636426618487E-4</c:v>
                </c:pt>
                <c:pt idx="3343">
                  <c:v>4.4556616768733862E-4</c:v>
                </c:pt>
                <c:pt idx="3344">
                  <c:v>4.4556597191758014E-4</c:v>
                </c:pt>
                <c:pt idx="3345">
                  <c:v>4.455657769536043E-4</c:v>
                </c:pt>
                <c:pt idx="3346">
                  <c:v>4.4556558279211918E-4</c:v>
                </c:pt>
                <c:pt idx="3347">
                  <c:v>4.4556538942984626E-4</c:v>
                </c:pt>
                <c:pt idx="3348">
                  <c:v>4.4556519686352037E-4</c:v>
                </c:pt>
                <c:pt idx="3349">
                  <c:v>4.4556500508988948E-4</c:v>
                </c:pt>
                <c:pt idx="3350">
                  <c:v>4.4556481410571472E-4</c:v>
                </c:pt>
                <c:pt idx="3351">
                  <c:v>4.4556462390777041E-4</c:v>
                </c:pt>
                <c:pt idx="3352">
                  <c:v>4.455644344928439E-4</c:v>
                </c:pt>
                <c:pt idx="3353">
                  <c:v>4.4556424585773545E-4</c:v>
                </c:pt>
                <c:pt idx="3354">
                  <c:v>4.4556405799925846E-4</c:v>
                </c:pt>
                <c:pt idx="3355">
                  <c:v>4.4556387091423906E-4</c:v>
                </c:pt>
                <c:pt idx="3356">
                  <c:v>4.455636845995164E-4</c:v>
                </c:pt>
                <c:pt idx="3357">
                  <c:v>4.455634990519423E-4</c:v>
                </c:pt>
                <c:pt idx="3358">
                  <c:v>4.455633142683814E-4</c:v>
                </c:pt>
                <c:pt idx="3359">
                  <c:v>4.4556313024571108E-4</c:v>
                </c:pt>
                <c:pt idx="3360">
                  <c:v>4.4556294698082122E-4</c:v>
                </c:pt>
                <c:pt idx="3361">
                  <c:v>4.455627644706144E-4</c:v>
                </c:pt>
                <c:pt idx="3362">
                  <c:v>4.4556258271200581E-4</c:v>
                </c:pt>
                <c:pt idx="3363">
                  <c:v>4.4556240170192307E-4</c:v>
                </c:pt>
                <c:pt idx="3364">
                  <c:v>4.455622214373062E-4</c:v>
                </c:pt>
                <c:pt idx="3365">
                  <c:v>4.4556204191510771E-4</c:v>
                </c:pt>
                <c:pt idx="3366">
                  <c:v>4.4556186313229239E-4</c:v>
                </c:pt>
                <c:pt idx="3367">
                  <c:v>4.4556168508583737E-4</c:v>
                </c:pt>
                <c:pt idx="3368">
                  <c:v>4.4556150777273204E-4</c:v>
                </c:pt>
                <c:pt idx="3369">
                  <c:v>4.4556133118997792E-4</c:v>
                </c:pt>
                <c:pt idx="3370">
                  <c:v>4.455611553345888E-4</c:v>
                </c:pt>
                <c:pt idx="3371">
                  <c:v>4.4556098020359045E-4</c:v>
                </c:pt>
                <c:pt idx="3372">
                  <c:v>4.4556080579402077E-4</c:v>
                </c:pt>
                <c:pt idx="3373">
                  <c:v>4.4556063210292963E-4</c:v>
                </c:pt>
                <c:pt idx="3374">
                  <c:v>4.4556045912737887E-4</c:v>
                </c:pt>
                <c:pt idx="3375">
                  <c:v>4.4556028686444231E-4</c:v>
                </c:pt>
                <c:pt idx="3376">
                  <c:v>4.4556011531120547E-4</c:v>
                </c:pt>
                <c:pt idx="3377">
                  <c:v>4.4555994446476588E-4</c:v>
                </c:pt>
                <c:pt idx="3378">
                  <c:v>4.4555977432223268E-4</c:v>
                </c:pt>
                <c:pt idx="3379">
                  <c:v>4.4555960488072683E-4</c:v>
                </c:pt>
                <c:pt idx="3380">
                  <c:v>4.4555943613738087E-4</c:v>
                </c:pt>
                <c:pt idx="3381">
                  <c:v>4.4555926808933908E-4</c:v>
                </c:pt>
                <c:pt idx="3382">
                  <c:v>4.4555910073375721E-4</c:v>
                </c:pt>
                <c:pt idx="3383">
                  <c:v>4.4555893406780263E-4</c:v>
                </c:pt>
                <c:pt idx="3384">
                  <c:v>4.4555876808865418E-4</c:v>
                </c:pt>
                <c:pt idx="3385">
                  <c:v>4.4555860279350205E-4</c:v>
                </c:pt>
                <c:pt idx="3386">
                  <c:v>4.4555843817954796E-4</c:v>
                </c:pt>
                <c:pt idx="3387">
                  <c:v>4.4555827424400493E-4</c:v>
                </c:pt>
                <c:pt idx="3388">
                  <c:v>4.4555811098409722E-4</c:v>
                </c:pt>
                <c:pt idx="3389">
                  <c:v>4.4555794839706045E-4</c:v>
                </c:pt>
                <c:pt idx="3390">
                  <c:v>4.4555778648014139E-4</c:v>
                </c:pt>
                <c:pt idx="3391">
                  <c:v>4.4555762523059794E-4</c:v>
                </c:pt>
                <c:pt idx="3392">
                  <c:v>4.4555746464569927E-4</c:v>
                </c:pt>
                <c:pt idx="3393">
                  <c:v>4.4555730472272542E-4</c:v>
                </c:pt>
                <c:pt idx="3394">
                  <c:v>4.455571454589677E-4</c:v>
                </c:pt>
                <c:pt idx="3395">
                  <c:v>4.4555698685172821E-4</c:v>
                </c:pt>
                <c:pt idx="3396">
                  <c:v>4.455568288983201E-4</c:v>
                </c:pt>
                <c:pt idx="3397">
                  <c:v>4.4555667159606739E-4</c:v>
                </c:pt>
                <c:pt idx="3398">
                  <c:v>4.45556514942305E-4</c:v>
                </c:pt>
                <c:pt idx="3399">
                  <c:v>4.4555635893437859E-4</c:v>
                </c:pt>
                <c:pt idx="3400">
                  <c:v>4.455562035696447E-4</c:v>
                </c:pt>
                <c:pt idx="3401">
                  <c:v>4.4555604884547042E-4</c:v>
                </c:pt>
                <c:pt idx="3402">
                  <c:v>4.455558947592337E-4</c:v>
                </c:pt>
                <c:pt idx="3403">
                  <c:v>4.4555574130832309E-4</c:v>
                </c:pt>
                <c:pt idx="3404">
                  <c:v>4.4555558849013763E-4</c:v>
                </c:pt>
                <c:pt idx="3405">
                  <c:v>4.4555543630208711E-4</c:v>
                </c:pt>
                <c:pt idx="3406">
                  <c:v>4.4555528474159167E-4</c:v>
                </c:pt>
                <c:pt idx="3407">
                  <c:v>4.4555513380608203E-4</c:v>
                </c:pt>
                <c:pt idx="3408">
                  <c:v>4.455549834929992E-4</c:v>
                </c:pt>
                <c:pt idx="3409">
                  <c:v>4.4555483379979469E-4</c:v>
                </c:pt>
                <c:pt idx="3410">
                  <c:v>4.4555468472393041E-4</c:v>
                </c:pt>
                <c:pt idx="3411">
                  <c:v>4.4555453626287842E-4</c:v>
                </c:pt>
                <c:pt idx="3412">
                  <c:v>4.4555438841412115E-4</c:v>
                </c:pt>
                <c:pt idx="3413">
                  <c:v>4.4555424117515127E-4</c:v>
                </c:pt>
                <c:pt idx="3414">
                  <c:v>4.4555409454347149E-4</c:v>
                </c:pt>
                <c:pt idx="3415">
                  <c:v>4.4555394851659487E-4</c:v>
                </c:pt>
                <c:pt idx="3416">
                  <c:v>4.4555380309204432E-4</c:v>
                </c:pt>
                <c:pt idx="3417">
                  <c:v>4.4555365826735307E-4</c:v>
                </c:pt>
                <c:pt idx="3418">
                  <c:v>4.4555351404006416E-4</c:v>
                </c:pt>
                <c:pt idx="3419">
                  <c:v>4.4555334993725149E-4</c:v>
                </c:pt>
                <c:pt idx="3420">
                  <c:v>4.4555320698188368E-4</c:v>
                </c:pt>
                <c:pt idx="3421">
                  <c:v>4.4555306461626141E-4</c:v>
                </c:pt>
                <c:pt idx="3422">
                  <c:v>4.455529228379689E-4</c:v>
                </c:pt>
                <c:pt idx="3423">
                  <c:v>4.4555278164460006E-4</c:v>
                </c:pt>
                <c:pt idx="3424">
                  <c:v>4.4555264103375878E-4</c:v>
                </c:pt>
                <c:pt idx="3425">
                  <c:v>4.4555250100305853E-4</c:v>
                </c:pt>
                <c:pt idx="3426">
                  <c:v>4.4555236155012252E-4</c:v>
                </c:pt>
                <c:pt idx="3427">
                  <c:v>4.4555222267258371E-4</c:v>
                </c:pt>
                <c:pt idx="3428">
                  <c:v>4.4555208436808445E-4</c:v>
                </c:pt>
                <c:pt idx="3429">
                  <c:v>4.4555194663427686E-4</c:v>
                </c:pt>
                <c:pt idx="3430">
                  <c:v>4.4555180946882262E-4</c:v>
                </c:pt>
                <c:pt idx="3431">
                  <c:v>4.4555167286939272E-4</c:v>
                </c:pt>
                <c:pt idx="3432">
                  <c:v>4.4555153683366783E-4</c:v>
                </c:pt>
                <c:pt idx="3433">
                  <c:v>4.4555140135933794E-4</c:v>
                </c:pt>
                <c:pt idx="3434">
                  <c:v>4.4555126644410233E-4</c:v>
                </c:pt>
                <c:pt idx="3435">
                  <c:v>4.4555113208566985E-4</c:v>
                </c:pt>
                <c:pt idx="3436">
                  <c:v>4.4555099828175849E-4</c:v>
                </c:pt>
                <c:pt idx="3437">
                  <c:v>4.4555086503009564E-4</c:v>
                </c:pt>
                <c:pt idx="3438">
                  <c:v>4.4555073232841776E-4</c:v>
                </c:pt>
                <c:pt idx="3439">
                  <c:v>4.4555060017447063E-4</c:v>
                </c:pt>
                <c:pt idx="3440">
                  <c:v>4.4555046856600925E-4</c:v>
                </c:pt>
                <c:pt idx="3441">
                  <c:v>4.4555033750079756E-4</c:v>
                </c:pt>
                <c:pt idx="3442">
                  <c:v>4.4555020697660883E-4</c:v>
                </c:pt>
                <c:pt idx="3443">
                  <c:v>4.455500769912251E-4</c:v>
                </c:pt>
                <c:pt idx="3444">
                  <c:v>4.4554994754243769E-4</c:v>
                </c:pt>
                <c:pt idx="3445">
                  <c:v>4.4554981862804675E-4</c:v>
                </c:pt>
                <c:pt idx="3446">
                  <c:v>4.4554969024586139E-4</c:v>
                </c:pt>
                <c:pt idx="3447">
                  <c:v>4.4554956239369964E-4</c:v>
                </c:pt>
                <c:pt idx="3448">
                  <c:v>4.455494350693885E-4</c:v>
                </c:pt>
                <c:pt idx="3449">
                  <c:v>4.4554930827076362E-4</c:v>
                </c:pt>
                <c:pt idx="3450">
                  <c:v>4.4554918199566962E-4</c:v>
                </c:pt>
                <c:pt idx="3451">
                  <c:v>4.4554905624195976E-4</c:v>
                </c:pt>
                <c:pt idx="3452">
                  <c:v>4.4554893100749612E-4</c:v>
                </c:pt>
                <c:pt idx="3453">
                  <c:v>4.4554880629014943E-4</c:v>
                </c:pt>
                <c:pt idx="3454">
                  <c:v>4.4554868208779904E-4</c:v>
                </c:pt>
                <c:pt idx="3455">
                  <c:v>4.4554855839833304E-4</c:v>
                </c:pt>
                <c:pt idx="3456">
                  <c:v>4.4554843521964806E-4</c:v>
                </c:pt>
                <c:pt idx="3457">
                  <c:v>4.4554831254964923E-4</c:v>
                </c:pt>
                <c:pt idx="3458">
                  <c:v>4.4554819038625021E-4</c:v>
                </c:pt>
                <c:pt idx="3459">
                  <c:v>4.4554806872737322E-4</c:v>
                </c:pt>
                <c:pt idx="3460">
                  <c:v>4.4554794757094892E-4</c:v>
                </c:pt>
                <c:pt idx="3461">
                  <c:v>4.4554782691491634E-4</c:v>
                </c:pt>
                <c:pt idx="3462">
                  <c:v>4.4554770675722292E-4</c:v>
                </c:pt>
                <c:pt idx="3463">
                  <c:v>4.455475870958244E-4</c:v>
                </c:pt>
                <c:pt idx="3464">
                  <c:v>4.4554746792868492E-4</c:v>
                </c:pt>
                <c:pt idx="3465">
                  <c:v>4.4554734925377685E-4</c:v>
                </c:pt>
                <c:pt idx="3466">
                  <c:v>4.4554723106908088E-4</c:v>
                </c:pt>
                <c:pt idx="3467">
                  <c:v>4.4554711337258581E-4</c:v>
                </c:pt>
                <c:pt idx="3468">
                  <c:v>4.4554699616228868E-4</c:v>
                </c:pt>
                <c:pt idx="3469">
                  <c:v>4.4554687943619477E-4</c:v>
                </c:pt>
                <c:pt idx="3470">
                  <c:v>4.4554676319231729E-4</c:v>
                </c:pt>
                <c:pt idx="3471">
                  <c:v>4.4554663093010293E-4</c:v>
                </c:pt>
                <c:pt idx="3472">
                  <c:v>4.4554651571289411E-4</c:v>
                </c:pt>
                <c:pt idx="3473">
                  <c:v>4.4554640097171038E-4</c:v>
                </c:pt>
                <c:pt idx="3474">
                  <c:v>4.4554628670459833E-4</c:v>
                </c:pt>
                <c:pt idx="3475">
                  <c:v>4.4554617290961247E-4</c:v>
                </c:pt>
                <c:pt idx="3476">
                  <c:v>4.4554605958481528E-4</c:v>
                </c:pt>
                <c:pt idx="3477">
                  <c:v>4.4554594672827714E-4</c:v>
                </c:pt>
                <c:pt idx="3478">
                  <c:v>4.4554583433807627E-4</c:v>
                </c:pt>
                <c:pt idx="3479">
                  <c:v>4.4554572241229865E-4</c:v>
                </c:pt>
                <c:pt idx="3480">
                  <c:v>4.455456109490381E-4</c:v>
                </c:pt>
                <c:pt idx="3481">
                  <c:v>4.4554549994639628E-4</c:v>
                </c:pt>
                <c:pt idx="3482">
                  <c:v>4.4554538940248253E-4</c:v>
                </c:pt>
                <c:pt idx="3483">
                  <c:v>4.4554527931541372E-4</c:v>
                </c:pt>
                <c:pt idx="3484">
                  <c:v>4.4554516968331464E-4</c:v>
                </c:pt>
                <c:pt idx="3485">
                  <c:v>4.4554506050431764E-4</c:v>
                </c:pt>
                <c:pt idx="3486">
                  <c:v>4.4554495177656259E-4</c:v>
                </c:pt>
                <c:pt idx="3487">
                  <c:v>4.4554484349819699E-4</c:v>
                </c:pt>
                <c:pt idx="3488">
                  <c:v>4.455447356673759E-4</c:v>
                </c:pt>
                <c:pt idx="3489">
                  <c:v>4.4554462828226186E-4</c:v>
                </c:pt>
                <c:pt idx="3490">
                  <c:v>4.455445213410249E-4</c:v>
                </c:pt>
                <c:pt idx="3491">
                  <c:v>4.455444148418426E-4</c:v>
                </c:pt>
                <c:pt idx="3492">
                  <c:v>4.4554430878289983E-4</c:v>
                </c:pt>
                <c:pt idx="3493">
                  <c:v>4.4554420316238896E-4</c:v>
                </c:pt>
                <c:pt idx="3494">
                  <c:v>4.4554409797850956E-4</c:v>
                </c:pt>
                <c:pt idx="3495">
                  <c:v>4.4554399322946868E-4</c:v>
                </c:pt>
                <c:pt idx="3496">
                  <c:v>4.4554388891348071E-4</c:v>
                </c:pt>
                <c:pt idx="3497">
                  <c:v>4.4554378502876716E-4</c:v>
                </c:pt>
                <c:pt idx="3498">
                  <c:v>4.4554368157355688E-4</c:v>
                </c:pt>
                <c:pt idx="3499">
                  <c:v>4.45543578546086E-4</c:v>
                </c:pt>
                <c:pt idx="3500">
                  <c:v>4.4554347594459766E-4</c:v>
                </c:pt>
                <c:pt idx="3501">
                  <c:v>4.4554337376734234E-4</c:v>
                </c:pt>
                <c:pt idx="3502">
                  <c:v>4.4554327201257751E-4</c:v>
                </c:pt>
                <c:pt idx="3503">
                  <c:v>4.4554317067856786E-4</c:v>
                </c:pt>
                <c:pt idx="3504">
                  <c:v>4.4554306976358506E-4</c:v>
                </c:pt>
                <c:pt idx="3505">
                  <c:v>4.455429692659078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7-A74A-497D-9A05-72A570F7A93B}"/>
            </c:ext>
          </c:extLst>
        </c:ser>
        <c:axId val="148936960"/>
        <c:axId val="148951040"/>
      </c:scatterChart>
      <c:valAx>
        <c:axId val="14893696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48951040"/>
        <c:crosses val="autoZero"/>
        <c:crossBetween val="midCat"/>
        <c:majorUnit val="1825"/>
      </c:valAx>
      <c:valAx>
        <c:axId val="148951040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4893696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68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</c:title>
    <c:plotArea>
      <c:layout>
        <c:manualLayout>
          <c:layoutTarget val="inner"/>
          <c:xMode val="edge"/>
          <c:yMode val="edge"/>
          <c:x val="9.8594597072746412E-2"/>
          <c:y val="3.9599382716049451E-2"/>
          <c:w val="0.86015243727721813"/>
          <c:h val="0.81813858024691144"/>
        </c:manualLayout>
      </c:layout>
      <c:scatterChart>
        <c:scatterStyle val="lineMarker"/>
        <c:ser>
          <c:idx val="7"/>
          <c:order val="0"/>
          <c:tx>
            <c:strRef>
              <c:f>CrossCheck_Relative_from_6M_Abs!$AE$2</c:f>
              <c:strCache>
                <c:ptCount val="1"/>
                <c:pt idx="0">
                  <c:v>1M abcd_from3M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AE$3:$AE$3508</c:f>
              <c:numCache>
                <c:formatCode>0.0000%</c:formatCode>
                <c:ptCount val="3506"/>
                <c:pt idx="0">
                  <c:v>1.1201512194440825E-3</c:v>
                </c:pt>
                <c:pt idx="1">
                  <c:v>1.1224087661449596E-3</c:v>
                </c:pt>
                <c:pt idx="2">
                  <c:v>1.1231588027900725E-3</c:v>
                </c:pt>
                <c:pt idx="3">
                  <c:v>1.1239076021047284E-3</c:v>
                </c:pt>
                <c:pt idx="4">
                  <c:v>1.1246551653655138E-3</c:v>
                </c:pt>
                <c:pt idx="5">
                  <c:v>1.1254014938478886E-3</c:v>
                </c:pt>
                <c:pt idx="6">
                  <c:v>1.1276330833622562E-3</c:v>
                </c:pt>
                <c:pt idx="7">
                  <c:v>1.128374485463072E-3</c:v>
                </c:pt>
                <c:pt idx="8">
                  <c:v>1.129114659145899E-3</c:v>
                </c:pt>
                <c:pt idx="9">
                  <c:v>1.1298536056794524E-3</c:v>
                </c:pt>
                <c:pt idx="10">
                  <c:v>1.1305913263313272E-3</c:v>
                </c:pt>
                <c:pt idx="11">
                  <c:v>1.1327971456560324E-3</c:v>
                </c:pt>
                <c:pt idx="12">
                  <c:v>1.133529975434755E-3</c:v>
                </c:pt>
                <c:pt idx="13">
                  <c:v>1.1342615856529919E-3</c:v>
                </c:pt>
                <c:pt idx="14">
                  <c:v>1.1349919775716323E-3</c:v>
                </c:pt>
                <c:pt idx="15">
                  <c:v>1.1357211524504513E-3</c:v>
                </c:pt>
                <c:pt idx="16">
                  <c:v>1.1379013874290257E-3</c:v>
                </c:pt>
                <c:pt idx="17">
                  <c:v>1.1386257067240472E-3</c:v>
                </c:pt>
                <c:pt idx="18">
                  <c:v>1.1393488152614353E-3</c:v>
                </c:pt>
                <c:pt idx="19">
                  <c:v>1.1400707142942973E-3</c:v>
                </c:pt>
                <c:pt idx="20">
                  <c:v>1.143662110671957E-3</c:v>
                </c:pt>
                <c:pt idx="21">
                  <c:v>1.1443767789309262E-3</c:v>
                </c:pt>
                <c:pt idx="22">
                  <c:v>1.1450902464261448E-3</c:v>
                </c:pt>
                <c:pt idx="23">
                  <c:v>1.1458025144018805E-3</c:v>
                </c:pt>
                <c:pt idx="24">
                  <c:v>1.1479321336383642E-3</c:v>
                </c:pt>
                <c:pt idx="25">
                  <c:v>1.1486396159568458E-3</c:v>
                </c:pt>
                <c:pt idx="26">
                  <c:v>1.1493459049606899E-3</c:v>
                </c:pt>
                <c:pt idx="27">
                  <c:v>1.150051001887573E-3</c:v>
                </c:pt>
                <c:pt idx="28">
                  <c:v>1.1507549079740761E-3</c:v>
                </c:pt>
                <c:pt idx="29">
                  <c:v>1.1528594935407014E-3</c:v>
                </c:pt>
                <c:pt idx="30">
                  <c:v>1.1535586486096159E-3</c:v>
                </c:pt>
                <c:pt idx="31">
                  <c:v>1.1542566190046546E-3</c:v>
                </c:pt>
                <c:pt idx="32">
                  <c:v>1.1549534059558447E-3</c:v>
                </c:pt>
                <c:pt idx="33">
                  <c:v>1.1556490106921237E-3</c:v>
                </c:pt>
                <c:pt idx="34">
                  <c:v>1.1577287438845542E-3</c:v>
                </c:pt>
                <c:pt idx="35">
                  <c:v>1.1584196320288144E-3</c:v>
                </c:pt>
                <c:pt idx="36">
                  <c:v>1.1591093440865459E-3</c:v>
                </c:pt>
                <c:pt idx="37">
                  <c:v>1.1597978812801697E-3</c:v>
                </c:pt>
                <c:pt idx="38">
                  <c:v>1.1604852448310241E-3</c:v>
                </c:pt>
                <c:pt idx="39">
                  <c:v>1.1625403058241274E-3</c:v>
                </c:pt>
                <c:pt idx="40">
                  <c:v>1.1632229869956584E-3</c:v>
                </c:pt>
                <c:pt idx="41">
                  <c:v>1.1639045006148973E-3</c:v>
                </c:pt>
                <c:pt idx="42">
                  <c:v>1.1645848478967031E-3</c:v>
                </c:pt>
                <c:pt idx="43">
                  <c:v>1.1652640300548582E-3</c:v>
                </c:pt>
                <c:pt idx="44">
                  <c:v>1.1672945979091061E-3</c:v>
                </c:pt>
                <c:pt idx="45">
                  <c:v>1.1679691316889736E-3</c:v>
                </c:pt>
                <c:pt idx="46">
                  <c:v>1.1686425063979797E-3</c:v>
                </c:pt>
                <c:pt idx="47">
                  <c:v>1.1693147232434641E-3</c:v>
                </c:pt>
                <c:pt idx="48">
                  <c:v>1.1699857834316959E-3</c:v>
                </c:pt>
                <c:pt idx="49">
                  <c:v>1.1719920360995259E-3</c:v>
                </c:pt>
                <c:pt idx="50">
                  <c:v>1.1726584817000564E-3</c:v>
                </c:pt>
                <c:pt idx="51">
                  <c:v>1.1733237766586508E-3</c:v>
                </c:pt>
                <c:pt idx="52">
                  <c:v>1.1739879221751726E-3</c:v>
                </c:pt>
                <c:pt idx="53">
                  <c:v>1.1746509194484212E-3</c:v>
                </c:pt>
                <c:pt idx="54">
                  <c:v>1.1766330337805667E-3</c:v>
                </c:pt>
                <c:pt idx="55">
                  <c:v>1.1772914500474518E-3</c:v>
                </c:pt>
                <c:pt idx="56">
                  <c:v>1.1779487240491213E-3</c:v>
                </c:pt>
                <c:pt idx="57">
                  <c:v>1.1786048569780048E-3</c:v>
                </c:pt>
                <c:pt idx="58">
                  <c:v>1.1792598500254749E-3</c:v>
                </c:pt>
                <c:pt idx="59">
                  <c:v>1.1812180017772597E-3</c:v>
                </c:pt>
                <c:pt idx="60">
                  <c:v>1.1818684471916522E-3</c:v>
                </c:pt>
                <c:pt idx="61">
                  <c:v>1.1825177586656426E-3</c:v>
                </c:pt>
                <c:pt idx="62">
                  <c:v>1.1831659373842704E-3</c:v>
                </c:pt>
                <c:pt idx="63">
                  <c:v>1.1838129845315219E-3</c:v>
                </c:pt>
                <c:pt idx="64">
                  <c:v>1.1857473483691196E-3</c:v>
                </c:pt>
                <c:pt idx="65">
                  <c:v>1.1863898810497162E-3</c:v>
                </c:pt>
                <c:pt idx="66">
                  <c:v>1.1870312880631149E-3</c:v>
                </c:pt>
                <c:pt idx="67">
                  <c:v>1.1876715705870058E-3</c:v>
                </c:pt>
                <c:pt idx="68">
                  <c:v>1.1883107297980327E-3</c:v>
                </c:pt>
                <c:pt idx="69">
                  <c:v>1.1902214793046938E-3</c:v>
                </c:pt>
                <c:pt idx="70">
                  <c:v>1.1908561570098085E-3</c:v>
                </c:pt>
                <c:pt idx="71">
                  <c:v>1.1914897172696137E-3</c:v>
                </c:pt>
                <c:pt idx="72">
                  <c:v>1.1921221612544934E-3</c:v>
                </c:pt>
                <c:pt idx="73">
                  <c:v>1.1927534901337907E-3</c:v>
                </c:pt>
                <c:pt idx="74">
                  <c:v>1.194640797816034E-3</c:v>
                </c:pt>
                <c:pt idx="75">
                  <c:v>1.1952676779456574E-3</c:v>
                </c:pt>
                <c:pt idx="76">
                  <c:v>1.1958934488008385E-3</c:v>
                </c:pt>
                <c:pt idx="77">
                  <c:v>1.1965181115446968E-3</c:v>
                </c:pt>
                <c:pt idx="78">
                  <c:v>1.1971416673393167E-3</c:v>
                </c:pt>
                <c:pt idx="79">
                  <c:v>1.1990057046330886E-3</c:v>
                </c:pt>
                <c:pt idx="80">
                  <c:v>1.1996248442309382E-3</c:v>
                </c:pt>
                <c:pt idx="81">
                  <c:v>1.2002428826744841E-3</c:v>
                </c:pt>
                <c:pt idx="82">
                  <c:v>1.2008598211196214E-3</c:v>
                </c:pt>
                <c:pt idx="83">
                  <c:v>1.2014756607212173E-3</c:v>
                </c:pt>
                <c:pt idx="84">
                  <c:v>1.2033165979980166E-3</c:v>
                </c:pt>
                <c:pt idx="85">
                  <c:v>1.2039280537535758E-3</c:v>
                </c:pt>
                <c:pt idx="86">
                  <c:v>1.2045384164245298E-3</c:v>
                </c:pt>
                <c:pt idx="87">
                  <c:v>1.2051476871595924E-3</c:v>
                </c:pt>
                <c:pt idx="88">
                  <c:v>1.2057558671064545E-3</c:v>
                </c:pt>
                <c:pt idx="89">
                  <c:v>1.2075738736794233E-3</c:v>
                </c:pt>
                <c:pt idx="90">
                  <c:v>1.2081777019299677E-3</c:v>
                </c:pt>
                <c:pt idx="91">
                  <c:v>1.2087804451154558E-3</c:v>
                </c:pt>
                <c:pt idx="92">
                  <c:v>1.20938210437746E-3</c:v>
                </c:pt>
                <c:pt idx="93">
                  <c:v>1.2099826808565357E-3</c:v>
                </c:pt>
                <c:pt idx="94">
                  <c:v>1.2117779249865188E-3</c:v>
                </c:pt>
                <c:pt idx="95">
                  <c:v>1.2123741817191341E-3</c:v>
                </c:pt>
                <c:pt idx="96">
                  <c:v>1.2129693613563777E-3</c:v>
                </c:pt>
                <c:pt idx="97">
                  <c:v>1.2135634650327228E-3</c:v>
                </c:pt>
                <c:pt idx="98">
                  <c:v>1.2141564938816301E-3</c:v>
                </c:pt>
                <c:pt idx="99">
                  <c:v>1.2159291427831999E-3</c:v>
                </c:pt>
                <c:pt idx="100">
                  <c:v>1.2165178836367853E-3</c:v>
                </c:pt>
                <c:pt idx="101">
                  <c:v>1.2171055553151068E-3</c:v>
                </c:pt>
                <c:pt idx="102">
                  <c:v>1.2176921589455772E-3</c:v>
                </c:pt>
                <c:pt idx="103">
                  <c:v>1.2182776956546049E-3</c:v>
                </c:pt>
                <c:pt idx="104">
                  <c:v>1.2200279155020536E-3</c:v>
                </c:pt>
                <c:pt idx="105">
                  <c:v>1.2206091957693175E-3</c:v>
                </c:pt>
                <c:pt idx="106">
                  <c:v>1.2211894147321311E-3</c:v>
                </c:pt>
                <c:pt idx="107">
                  <c:v>1.2217685735108888E-3</c:v>
                </c:pt>
                <c:pt idx="108">
                  <c:v>1.2223466732249853E-3</c:v>
                </c:pt>
                <c:pt idx="109">
                  <c:v>1.2240746291582857E-3</c:v>
                </c:pt>
                <c:pt idx="110">
                  <c:v>1.2246485037877293E-3</c:v>
                </c:pt>
                <c:pt idx="111">
                  <c:v>1.2252213249345249E-3</c:v>
                </c:pt>
                <c:pt idx="112">
                  <c:v>1.2257930937120882E-3</c:v>
                </c:pt>
                <c:pt idx="113">
                  <c:v>1.2263638112328412E-3</c:v>
                </c:pt>
                <c:pt idx="114">
                  <c:v>1.2280696673635731E-3</c:v>
                </c:pt>
                <c:pt idx="115">
                  <c:v>1.2286361909614623E-3</c:v>
                </c:pt>
                <c:pt idx="116">
                  <c:v>1.2292016688497753E-3</c:v>
                </c:pt>
                <c:pt idx="117">
                  <c:v>1.2297661021349895E-3</c:v>
                </c:pt>
                <c:pt idx="118">
                  <c:v>1.2303294919225943E-3</c:v>
                </c:pt>
                <c:pt idx="119">
                  <c:v>1.2320134113398408E-3</c:v>
                </c:pt>
                <c:pt idx="120">
                  <c:v>1.232572638172168E-3</c:v>
                </c:pt>
                <c:pt idx="121">
                  <c:v>1.2331308270195408E-3</c:v>
                </c:pt>
                <c:pt idx="122">
                  <c:v>1.2336879789815371E-3</c:v>
                </c:pt>
                <c:pt idx="123">
                  <c:v>1.2342440951567529E-3</c:v>
                </c:pt>
                <c:pt idx="124">
                  <c:v>1.2359062399329617E-3</c:v>
                </c:pt>
                <c:pt idx="125">
                  <c:v>1.2364582239273985E-3</c:v>
                </c:pt>
                <c:pt idx="126">
                  <c:v>1.2370091776133291E-3</c:v>
                </c:pt>
                <c:pt idx="127">
                  <c:v>1.2375591020834724E-3</c:v>
                </c:pt>
                <c:pt idx="128">
                  <c:v>1.2381079984295704E-3</c:v>
                </c:pt>
                <c:pt idx="129">
                  <c:v>1.2397485296263854E-3</c:v>
                </c:pt>
                <c:pt idx="130">
                  <c:v>1.2402933243742223E-3</c:v>
                </c:pt>
                <c:pt idx="131">
                  <c:v>1.2408370964421041E-3</c:v>
                </c:pt>
                <c:pt idx="132">
                  <c:v>1.2413798469159301E-3</c:v>
                </c:pt>
                <c:pt idx="133">
                  <c:v>1.2419215768806288E-3</c:v>
                </c:pt>
                <c:pt idx="134">
                  <c:v>1.24354065455469E-3</c:v>
                </c:pt>
                <c:pt idx="135">
                  <c:v>1.2440783133127659E-3</c:v>
                </c:pt>
                <c:pt idx="136">
                  <c:v>1.244614956971816E-3</c:v>
                </c:pt>
                <c:pt idx="137">
                  <c:v>1.2451505866109599E-3</c:v>
                </c:pt>
                <c:pt idx="138">
                  <c:v>1.2456852033083496E-3</c:v>
                </c:pt>
                <c:pt idx="139">
                  <c:v>1.24728298651706E-3</c:v>
                </c:pt>
                <c:pt idx="140">
                  <c:v>1.2478135622096815E-3</c:v>
                </c:pt>
                <c:pt idx="141">
                  <c:v>1.2483431303368596E-3</c:v>
                </c:pt>
                <c:pt idx="142">
                  <c:v>1.2488716919709702E-3</c:v>
                </c:pt>
                <c:pt idx="143">
                  <c:v>1.2493992481834304E-3</c:v>
                </c:pt>
                <c:pt idx="144">
                  <c:v>1.2509758949906908E-3</c:v>
                </c:pt>
                <c:pt idx="145">
                  <c:v>1.2514994402115435E-3</c:v>
                </c:pt>
                <c:pt idx="146">
                  <c:v>1.2520219853534571E-3</c:v>
                </c:pt>
                <c:pt idx="147">
                  <c:v>1.2525435314821049E-3</c:v>
                </c:pt>
                <c:pt idx="148">
                  <c:v>1.2530640796622064E-3</c:v>
                </c:pt>
                <c:pt idx="149">
                  <c:v>1.254619747144122E-3</c:v>
                </c:pt>
                <c:pt idx="150">
                  <c:v>1.2551363141581661E-3</c:v>
                </c:pt>
                <c:pt idx="151">
                  <c:v>1.2556518885329698E-3</c:v>
                </c:pt>
                <c:pt idx="152">
                  <c:v>1.2561664713275421E-3</c:v>
                </c:pt>
                <c:pt idx="153">
                  <c:v>1.2566800635999424E-3</c:v>
                </c:pt>
                <c:pt idx="154">
                  <c:v>1.2582149078504943E-3</c:v>
                </c:pt>
                <c:pt idx="155">
                  <c:v>1.2587245485958551E-3</c:v>
                </c:pt>
                <c:pt idx="156">
                  <c:v>1.2592332040951364E-3</c:v>
                </c:pt>
                <c:pt idx="157">
                  <c:v>1.2597408754007212E-3</c:v>
                </c:pt>
                <c:pt idx="158">
                  <c:v>1.2602475635640482E-3</c:v>
                </c:pt>
                <c:pt idx="159">
                  <c:v>1.2617617397007379E-3</c:v>
                </c:pt>
                <c:pt idx="160">
                  <c:v>1.2622645057905821E-3</c:v>
                </c:pt>
                <c:pt idx="161">
                  <c:v>1.262766293981238E-3</c:v>
                </c:pt>
                <c:pt idx="162">
                  <c:v>1.2632671053185007E-3</c:v>
                </c:pt>
                <c:pt idx="163">
                  <c:v>1.263766940847226E-3</c:v>
                </c:pt>
                <c:pt idx="164">
                  <c:v>1.2652606030166852E-3</c:v>
                </c:pt>
                <c:pt idx="165">
                  <c:v>1.2657565457410889E-3</c:v>
                </c:pt>
                <c:pt idx="166">
                  <c:v>1.2662515178671924E-3</c:v>
                </c:pt>
                <c:pt idx="167">
                  <c:v>1.2667455204342392E-3</c:v>
                </c:pt>
                <c:pt idx="168">
                  <c:v>1.2672385544805413E-3</c:v>
                </c:pt>
                <c:pt idx="169">
                  <c:v>1.2687118558641147E-3</c:v>
                </c:pt>
                <c:pt idx="170">
                  <c:v>1.2692010261919219E-3</c:v>
                </c:pt>
                <c:pt idx="171">
                  <c:v>1.2696892331765766E-3</c:v>
                </c:pt>
                <c:pt idx="172">
                  <c:v>1.2701764778508106E-3</c:v>
                </c:pt>
                <c:pt idx="173">
                  <c:v>1.2706627612464275E-3</c:v>
                </c:pt>
                <c:pt idx="174">
                  <c:v>1.2721158540657219E-3</c:v>
                </c:pt>
                <c:pt idx="175">
                  <c:v>1.2725983026463902E-3</c:v>
                </c:pt>
                <c:pt idx="176">
                  <c:v>1.2730797950935785E-3</c:v>
                </c:pt>
                <c:pt idx="177">
                  <c:v>1.273560332433542E-3</c:v>
                </c:pt>
                <c:pt idx="178">
                  <c:v>1.2740399156916152E-3</c:v>
                </c:pt>
                <c:pt idx="179">
                  <c:v>1.27547295121402E-3</c:v>
                </c:pt>
                <c:pt idx="180">
                  <c:v>1.2759487283794592E-3</c:v>
                </c:pt>
                <c:pt idx="181">
                  <c:v>1.2764235565758753E-3</c:v>
                </c:pt>
                <c:pt idx="182">
                  <c:v>1.2768974368230861E-3</c:v>
                </c:pt>
                <c:pt idx="183">
                  <c:v>1.277370370139993E-3</c:v>
                </c:pt>
                <c:pt idx="184">
                  <c:v>1.2787834986841705E-3</c:v>
                </c:pt>
                <c:pt idx="185">
                  <c:v>1.2792526544505686E-3</c:v>
                </c:pt>
                <c:pt idx="186">
                  <c:v>1.2797208683674463E-3</c:v>
                </c:pt>
                <c:pt idx="187">
                  <c:v>1.2801881414482206E-3</c:v>
                </c:pt>
                <c:pt idx="188">
                  <c:v>1.2806544747053969E-3</c:v>
                </c:pt>
                <c:pt idx="189">
                  <c:v>1.282047845646742E-3</c:v>
                </c:pt>
                <c:pt idx="190">
                  <c:v>1.2825104297163837E-3</c:v>
                </c:pt>
                <c:pt idx="191">
                  <c:v>1.2829720790113112E-3</c:v>
                </c:pt>
                <c:pt idx="192">
                  <c:v>1.2834327945385783E-3</c:v>
                </c:pt>
                <c:pt idx="193">
                  <c:v>1.2838925773043315E-3</c:v>
                </c:pt>
                <c:pt idx="194">
                  <c:v>1.2852663390804024E-3</c:v>
                </c:pt>
                <c:pt idx="195">
                  <c:v>1.2857224008434739E-3</c:v>
                </c:pt>
                <c:pt idx="196">
                  <c:v>1.2861775348622E-3</c:v>
                </c:pt>
                <c:pt idx="197">
                  <c:v>1.2866317421373068E-3</c:v>
                </c:pt>
                <c:pt idx="198">
                  <c:v>1.287085023668619E-3</c:v>
                </c:pt>
                <c:pt idx="199">
                  <c:v>1.2884393237845371E-3</c:v>
                </c:pt>
                <c:pt idx="200">
                  <c:v>1.2888889123209256E-3</c:v>
                </c:pt>
                <c:pt idx="201">
                  <c:v>1.2893375800991556E-3</c:v>
                </c:pt>
                <c:pt idx="202">
                  <c:v>1.2897853281136611E-3</c:v>
                </c:pt>
                <c:pt idx="203">
                  <c:v>1.2902321573579818E-3</c:v>
                </c:pt>
                <c:pt idx="204">
                  <c:v>1.2915671423918023E-3</c:v>
                </c:pt>
                <c:pt idx="205">
                  <c:v>1.2920103064728832E-3</c:v>
                </c:pt>
                <c:pt idx="206">
                  <c:v>1.292452556738064E-3</c:v>
                </c:pt>
                <c:pt idx="207">
                  <c:v>1.2928938941755242E-3</c:v>
                </c:pt>
                <c:pt idx="208">
                  <c:v>1.2933343197725536E-3</c:v>
                </c:pt>
                <c:pt idx="209">
                  <c:v>1.2946501353806074E-3</c:v>
                </c:pt>
                <c:pt idx="210">
                  <c:v>1.2950869234710219E-3</c:v>
                </c:pt>
                <c:pt idx="211">
                  <c:v>1.2955228046441197E-3</c:v>
                </c:pt>
                <c:pt idx="212">
                  <c:v>1.2959577798818619E-3</c:v>
                </c:pt>
                <c:pt idx="213">
                  <c:v>1.2963918501653249E-3</c:v>
                </c:pt>
                <c:pt idx="214">
                  <c:v>1.2981191013469529E-3</c:v>
                </c:pt>
                <c:pt idx="215">
                  <c:v>1.2985486615442188E-3</c:v>
                </c:pt>
                <c:pt idx="216">
                  <c:v>1.2989773226551073E-3</c:v>
                </c:pt>
                <c:pt idx="217">
                  <c:v>1.2994050856545171E-3</c:v>
                </c:pt>
                <c:pt idx="218">
                  <c:v>1.3006829957196656E-3</c:v>
                </c:pt>
                <c:pt idx="219">
                  <c:v>1.3011071760045609E-3</c:v>
                </c:pt>
                <c:pt idx="220">
                  <c:v>1.3015304630392883E-3</c:v>
                </c:pt>
                <c:pt idx="221">
                  <c:v>1.3019528577934802E-3</c:v>
                </c:pt>
                <c:pt idx="222">
                  <c:v>1.3023743612358921E-3</c:v>
                </c:pt>
                <c:pt idx="223">
                  <c:v>1.3036335333668977E-3</c:v>
                </c:pt>
                <c:pt idx="224">
                  <c:v>1.3040514812322729E-3</c:v>
                </c:pt>
                <c:pt idx="225">
                  <c:v>1.3044685426165455E-3</c:v>
                </c:pt>
                <c:pt idx="226">
                  <c:v>1.3048847184832352E-3</c:v>
                </c:pt>
                <c:pt idx="227">
                  <c:v>1.305300009794992E-3</c:v>
                </c:pt>
                <c:pt idx="228">
                  <c:v>1.3065405860141213E-3</c:v>
                </c:pt>
                <c:pt idx="229">
                  <c:v>1.3069523487152621E-3</c:v>
                </c:pt>
                <c:pt idx="230">
                  <c:v>1.3073632316616896E-3</c:v>
                </c:pt>
                <c:pt idx="231">
                  <c:v>1.3077732358108473E-3</c:v>
                </c:pt>
                <c:pt idx="232">
                  <c:v>1.3081823621193132E-3</c:v>
                </c:pt>
                <c:pt idx="233">
                  <c:v>1.3094044835533793E-3</c:v>
                </c:pt>
                <c:pt idx="234">
                  <c:v>1.3098101080475813E-3</c:v>
                </c:pt>
                <c:pt idx="235">
                  <c:v>1.3102148594710296E-3</c:v>
                </c:pt>
                <c:pt idx="236">
                  <c:v>1.3106187387751265E-3</c:v>
                </c:pt>
                <c:pt idx="237">
                  <c:v>1.3110217469104134E-3</c:v>
                </c:pt>
                <c:pt idx="238">
                  <c:v>1.3122255537959466E-3</c:v>
                </c:pt>
                <c:pt idx="239">
                  <c:v>1.312625086744234E-3</c:v>
                </c:pt>
                <c:pt idx="240">
                  <c:v>1.3130237532635429E-3</c:v>
                </c:pt>
                <c:pt idx="241">
                  <c:v>1.3134215542992692E-3</c:v>
                </c:pt>
                <c:pt idx="242">
                  <c:v>1.3138184907959525E-3</c:v>
                </c:pt>
                <c:pt idx="243">
                  <c:v>1.315004122484338E-3</c:v>
                </c:pt>
                <c:pt idx="244">
                  <c:v>1.3153976102531753E-3</c:v>
                </c:pt>
                <c:pt idx="245">
                  <c:v>1.3157902381928683E-3</c:v>
                </c:pt>
                <c:pt idx="246">
                  <c:v>1.3161820072428408E-3</c:v>
                </c:pt>
                <c:pt idx="247">
                  <c:v>1.3165729183416664E-3</c:v>
                </c:pt>
                <c:pt idx="248">
                  <c:v>1.3177405133042582E-3</c:v>
                </c:pt>
                <c:pt idx="249">
                  <c:v>1.3181280019672508E-3</c:v>
                </c:pt>
                <c:pt idx="250">
                  <c:v>1.3185146373592348E-3</c:v>
                </c:pt>
                <c:pt idx="251">
                  <c:v>1.3189004204136965E-3</c:v>
                </c:pt>
                <c:pt idx="252">
                  <c:v>1.3192853520632775E-3</c:v>
                </c:pt>
                <c:pt idx="253">
                  <c:v>1.3204350478964811E-3</c:v>
                </c:pt>
                <c:pt idx="254">
                  <c:v>1.3208165832360678E-3</c:v>
                </c:pt>
                <c:pt idx="255">
                  <c:v>1.3211972718213238E-3</c:v>
                </c:pt>
                <c:pt idx="256">
                  <c:v>1.3215771145798322E-3</c:v>
                </c:pt>
                <c:pt idx="257">
                  <c:v>1.3219561124383369E-3</c:v>
                </c:pt>
                <c:pt idx="258">
                  <c:v>1.3230880458686661E-3</c:v>
                </c:pt>
                <c:pt idx="259">
                  <c:v>1.3234636733778012E-3</c:v>
                </c:pt>
                <c:pt idx="260">
                  <c:v>1.3238384606080655E-3</c:v>
                </c:pt>
                <c:pt idx="261">
                  <c:v>1.3242124084811733E-3</c:v>
                </c:pt>
                <c:pt idx="262">
                  <c:v>1.3245855179180046E-3</c:v>
                </c:pt>
                <c:pt idx="263">
                  <c:v>1.3256998248071092E-3</c:v>
                </c:pt>
                <c:pt idx="264">
                  <c:v>1.3260695896909367E-3</c:v>
                </c:pt>
                <c:pt idx="265">
                  <c:v>1.3264385207303734E-3</c:v>
                </c:pt>
                <c:pt idx="266">
                  <c:v>1.3268066188412992E-3</c:v>
                </c:pt>
                <c:pt idx="267">
                  <c:v>1.327173884938763E-3</c:v>
                </c:pt>
                <c:pt idx="268">
                  <c:v>1.3282707002884296E-3</c:v>
                </c:pt>
                <c:pt idx="269">
                  <c:v>1.3286346474659472E-3</c:v>
                </c:pt>
                <c:pt idx="270">
                  <c:v>1.3289977671928107E-3</c:v>
                </c:pt>
                <c:pt idx="271">
                  <c:v>1.3293600603791003E-3</c:v>
                </c:pt>
                <c:pt idx="272">
                  <c:v>1.3297215279340676E-3</c:v>
                </c:pt>
                <c:pt idx="273">
                  <c:v>1.3308009858911929E-3</c:v>
                </c:pt>
                <c:pt idx="274">
                  <c:v>1.3311591599969067E-3</c:v>
                </c:pt>
                <c:pt idx="275">
                  <c:v>1.331516513005197E-3</c:v>
                </c:pt>
                <c:pt idx="276">
                  <c:v>1.3318730458203756E-3</c:v>
                </c:pt>
                <c:pt idx="277">
                  <c:v>1.3322287593459325E-3</c:v>
                </c:pt>
                <c:pt idx="278">
                  <c:v>1.3332909932074698E-3</c:v>
                </c:pt>
                <c:pt idx="279">
                  <c:v>1.3336434385930406E-3</c:v>
                </c:pt>
                <c:pt idx="280">
                  <c:v>1.3339950691941458E-3</c:v>
                </c:pt>
                <c:pt idx="281">
                  <c:v>1.334345885909363E-3</c:v>
                </c:pt>
                <c:pt idx="282">
                  <c:v>1.3346958896364527E-3</c:v>
                </c:pt>
                <c:pt idx="283">
                  <c:v>1.3357410318543305E-3</c:v>
                </c:pt>
                <c:pt idx="284">
                  <c:v>1.3360877925902113E-3</c:v>
                </c:pt>
                <c:pt idx="285">
                  <c:v>1.3364337448145453E-3</c:v>
                </c:pt>
                <c:pt idx="286">
                  <c:v>1.3367788894202081E-3</c:v>
                </c:pt>
                <c:pt idx="287">
                  <c:v>1.3371232272992647E-3</c:v>
                </c:pt>
                <c:pt idx="288">
                  <c:v>1.338151409485278E-3</c:v>
                </c:pt>
                <c:pt idx="289">
                  <c:v>1.3384925293623423E-3</c:v>
                </c:pt>
                <c:pt idx="290">
                  <c:v>1.33883284696097E-3</c:v>
                </c:pt>
                <c:pt idx="291">
                  <c:v>1.3391723631683695E-3</c:v>
                </c:pt>
                <c:pt idx="292">
                  <c:v>1.3408579543327775E-3</c:v>
                </c:pt>
                <c:pt idx="293">
                  <c:v>1.341192680779034E-3</c:v>
                </c:pt>
                <c:pt idx="294">
                  <c:v>1.3415266120219609E-3</c:v>
                </c:pt>
                <c:pt idx="295">
                  <c:v>1.3418597489423289E-3</c:v>
                </c:pt>
                <c:pt idx="296">
                  <c:v>1.3428544025637654E-3</c:v>
                </c:pt>
                <c:pt idx="297">
                  <c:v>1.3431843709855815E-3</c:v>
                </c:pt>
                <c:pt idx="298">
                  <c:v>1.3435135494766807E-3</c:v>
                </c:pt>
                <c:pt idx="299">
                  <c:v>1.3438419389130334E-3</c:v>
                </c:pt>
                <c:pt idx="300">
                  <c:v>1.3441695401698131E-3</c:v>
                </c:pt>
                <c:pt idx="301">
                  <c:v>1.3454720808767741E-3</c:v>
                </c:pt>
                <c:pt idx="302">
                  <c:v>1.3457957543354083E-3</c:v>
                </c:pt>
                <c:pt idx="303">
                  <c:v>1.3461186448487923E-3</c:v>
                </c:pt>
                <c:pt idx="304">
                  <c:v>1.3464407532865338E-3</c:v>
                </c:pt>
                <c:pt idx="305">
                  <c:v>1.3474023948300972E-3</c:v>
                </c:pt>
                <c:pt idx="306">
                  <c:v>1.3477213836455061E-3</c:v>
                </c:pt>
                <c:pt idx="307">
                  <c:v>1.3480395947214376E-3</c:v>
                </c:pt>
                <c:pt idx="308">
                  <c:v>1.3483570289227549E-3</c:v>
                </c:pt>
                <c:pt idx="309">
                  <c:v>1.3486736871135318E-3</c:v>
                </c:pt>
                <c:pt idx="310">
                  <c:v>1.3496190142515555E-3</c:v>
                </c:pt>
                <c:pt idx="311">
                  <c:v>1.3499325770251712E-3</c:v>
                </c:pt>
                <c:pt idx="312">
                  <c:v>1.3502453680968157E-3</c:v>
                </c:pt>
                <c:pt idx="313">
                  <c:v>1.3505573883258459E-3</c:v>
                </c:pt>
                <c:pt idx="314">
                  <c:v>1.3508686385708354E-3</c:v>
                </c:pt>
                <c:pt idx="315">
                  <c:v>1.3517977779755517E-3</c:v>
                </c:pt>
                <c:pt idx="316">
                  <c:v>1.3521059568544593E-3</c:v>
                </c:pt>
                <c:pt idx="317">
                  <c:v>1.3524133700304583E-3</c:v>
                </c:pt>
                <c:pt idx="318">
                  <c:v>1.3527200183574327E-3</c:v>
                </c:pt>
                <c:pt idx="319">
                  <c:v>1.3530259026884863E-3</c:v>
                </c:pt>
                <c:pt idx="320">
                  <c:v>1.3539389802254939E-3</c:v>
                </c:pt>
                <c:pt idx="321">
                  <c:v>1.354241817088347E-3</c:v>
                </c:pt>
                <c:pt idx="322">
                  <c:v>1.3545438942091344E-3</c:v>
                </c:pt>
                <c:pt idx="323">
                  <c:v>1.3548452124362981E-3</c:v>
                </c:pt>
                <c:pt idx="324">
                  <c:v>1.3551457726175052E-3</c:v>
                </c:pt>
                <c:pt idx="325">
                  <c:v>1.3560429133504504E-3</c:v>
                </c:pt>
                <c:pt idx="326">
                  <c:v>1.3563404498090291E-3</c:v>
                </c:pt>
                <c:pt idx="327">
                  <c:v>1.3566372324483871E-3</c:v>
                </c:pt>
                <c:pt idx="328">
                  <c:v>1.3569332621115563E-3</c:v>
                </c:pt>
                <c:pt idx="329">
                  <c:v>1.3572285396407976E-3</c:v>
                </c:pt>
                <c:pt idx="330">
                  <c:v>1.3581098678360284E-3</c:v>
                </c:pt>
                <c:pt idx="331">
                  <c:v>1.3584021452367893E-3</c:v>
                </c:pt>
                <c:pt idx="332">
                  <c:v>1.3586936747033967E-3</c:v>
                </c:pt>
                <c:pt idx="333">
                  <c:v>1.3589844570735038E-3</c:v>
                </c:pt>
                <c:pt idx="334">
                  <c:v>1.3592744931839977E-3</c:v>
                </c:pt>
                <c:pt idx="335">
                  <c:v>1.3601401323151947E-3</c:v>
                </c:pt>
                <c:pt idx="336">
                  <c:v>1.3604271917408107E-3</c:v>
                </c:pt>
                <c:pt idx="337">
                  <c:v>1.3607135090797826E-3</c:v>
                </c:pt>
                <c:pt idx="338">
                  <c:v>1.3609990851644162E-3</c:v>
                </c:pt>
                <c:pt idx="339">
                  <c:v>1.3612839208262553E-3</c:v>
                </c:pt>
                <c:pt idx="340">
                  <c:v>1.3621339935790352E-3</c:v>
                </c:pt>
                <c:pt idx="341">
                  <c:v>1.3624158758499287E-3</c:v>
                </c:pt>
                <c:pt idx="342">
                  <c:v>1.3626970218443477E-3</c:v>
                </c:pt>
                <c:pt idx="343">
                  <c:v>1.3629774323892811E-3</c:v>
                </c:pt>
                <c:pt idx="344">
                  <c:v>1.3632571083109614E-3</c:v>
                </c:pt>
                <c:pt idx="345">
                  <c:v>1.364091736587456E-3</c:v>
                </c:pt>
                <c:pt idx="346">
                  <c:v>1.3643684822633216E-3</c:v>
                </c:pt>
                <c:pt idx="347">
                  <c:v>1.36464449743576E-3</c:v>
                </c:pt>
                <c:pt idx="348">
                  <c:v>1.3649197829264745E-3</c:v>
                </c:pt>
                <c:pt idx="349">
                  <c:v>1.3651943395564152E-3</c:v>
                </c:pt>
                <c:pt idx="350">
                  <c:v>1.3660136444798251E-3</c:v>
                </c:pt>
                <c:pt idx="351">
                  <c:v>1.3662852938611473E-3</c:v>
                </c:pt>
                <c:pt idx="352">
                  <c:v>1.3665562184751816E-3</c:v>
                </c:pt>
                <c:pt idx="353">
                  <c:v>1.366826419138377E-3</c:v>
                </c:pt>
                <c:pt idx="354">
                  <c:v>1.3670958966664332E-3</c:v>
                </c:pt>
                <c:pt idx="355">
                  <c:v>1.3678999985855568E-3</c:v>
                </c:pt>
                <c:pt idx="356">
                  <c:v>1.3681665917151145E-3</c:v>
                </c:pt>
                <c:pt idx="357">
                  <c:v>1.368432465776832E-3</c:v>
                </c:pt>
                <c:pt idx="358">
                  <c:v>1.3686976215819338E-3</c:v>
                </c:pt>
                <c:pt idx="359">
                  <c:v>1.3689620599408991E-3</c:v>
                </c:pt>
                <c:pt idx="360">
                  <c:v>1.3697510784346357E-3</c:v>
                </c:pt>
                <c:pt idx="361">
                  <c:v>1.3700126550990027E-3</c:v>
                </c:pt>
                <c:pt idx="362">
                  <c:v>1.3702735183584985E-3</c:v>
                </c:pt>
                <c:pt idx="363">
                  <c:v>1.3705336690191527E-3</c:v>
                </c:pt>
                <c:pt idx="364">
                  <c:v>1.3707931078862556E-3</c:v>
                </c:pt>
                <c:pt idx="365">
                  <c:v>1.3715671617680848E-3</c:v>
                </c:pt>
                <c:pt idx="366">
                  <c:v>1.3718237614991204E-3</c:v>
                </c:pt>
                <c:pt idx="367">
                  <c:v>1.3720796534519865E-3</c:v>
                </c:pt>
                <c:pt idx="368">
                  <c:v>1.3723348384275492E-3</c:v>
                </c:pt>
                <c:pt idx="369">
                  <c:v>1.3725893172259398E-3</c:v>
                </c:pt>
                <c:pt idx="370">
                  <c:v>1.3733485245483752E-3</c:v>
                </c:pt>
                <c:pt idx="371">
                  <c:v>1.3736001866247057E-3</c:v>
                </c:pt>
                <c:pt idx="372">
                  <c:v>1.3738511465135133E-3</c:v>
                </c:pt>
                <c:pt idx="373">
                  <c:v>1.3741014050105301E-3</c:v>
                </c:pt>
                <c:pt idx="374">
                  <c:v>1.3743509629107584E-3</c:v>
                </c:pt>
                <c:pt idx="375">
                  <c:v>1.3750954409697776E-3</c:v>
                </c:pt>
                <c:pt idx="376">
                  <c:v>1.3753422044182717E-3</c:v>
                </c:pt>
                <c:pt idx="377">
                  <c:v>1.3755882712340433E-3</c:v>
                </c:pt>
                <c:pt idx="378">
                  <c:v>1.3758336422077214E-3</c:v>
                </c:pt>
                <c:pt idx="379">
                  <c:v>1.3760783181292085E-3</c:v>
                </c:pt>
                <c:pt idx="380">
                  <c:v>1.3768081834686591E-3</c:v>
                </c:pt>
                <c:pt idx="381">
                  <c:v>1.377050087065893E-3</c:v>
                </c:pt>
                <c:pt idx="382">
                  <c:v>1.3772912995495682E-3</c:v>
                </c:pt>
                <c:pt idx="383">
                  <c:v>1.3775318217052399E-3</c:v>
                </c:pt>
                <c:pt idx="384">
                  <c:v>1.3777716543177409E-3</c:v>
                </c:pt>
                <c:pt idx="385">
                  <c:v>1.3784870227337206E-3</c:v>
                </c:pt>
                <c:pt idx="386">
                  <c:v>1.3787241050074361E-3</c:v>
                </c:pt>
                <c:pt idx="387">
                  <c:v>1.3789605016513284E-3</c:v>
                </c:pt>
                <c:pt idx="388">
                  <c:v>1.3791962134459071E-3</c:v>
                </c:pt>
                <c:pt idx="389">
                  <c:v>1.3794312411709653E-3</c:v>
                </c:pt>
                <c:pt idx="390">
                  <c:v>1.3801322277161791E-3</c:v>
                </c:pt>
                <c:pt idx="391">
                  <c:v>1.3803645269467348E-3</c:v>
                </c:pt>
                <c:pt idx="392">
                  <c:v>1.3805961459959788E-3</c:v>
                </c:pt>
                <c:pt idx="393">
                  <c:v>1.3808270856394071E-3</c:v>
                </c:pt>
                <c:pt idx="394">
                  <c:v>1.3810573466518012E-3</c:v>
                </c:pt>
                <c:pt idx="395">
                  <c:v>1.3817440656398942E-3</c:v>
                </c:pt>
                <c:pt idx="396">
                  <c:v>1.3819716198617061E-3</c:v>
                </c:pt>
                <c:pt idx="397">
                  <c:v>1.3821984993157013E-3</c:v>
                </c:pt>
                <c:pt idx="398">
                  <c:v>1.3824247047723899E-3</c:v>
                </c:pt>
                <c:pt idx="399">
                  <c:v>1.3826502370015714E-3</c:v>
                </c:pt>
                <c:pt idx="400">
                  <c:v>1.3833228020114384E-3</c:v>
                </c:pt>
                <c:pt idx="401">
                  <c:v>1.3835456490144146E-3</c:v>
                </c:pt>
                <c:pt idx="402">
                  <c:v>1.383767826628256E-3</c:v>
                </c:pt>
                <c:pt idx="403">
                  <c:v>1.3839893356185158E-3</c:v>
                </c:pt>
                <c:pt idx="404">
                  <c:v>1.3842101767500413E-3</c:v>
                </c:pt>
                <c:pt idx="405">
                  <c:v>1.3848687006301108E-3</c:v>
                </c:pt>
                <c:pt idx="406">
                  <c:v>1.3850868779610782E-3</c:v>
                </c:pt>
                <c:pt idx="407">
                  <c:v>1.3853043912469825E-3</c:v>
                </c:pt>
                <c:pt idx="408">
                  <c:v>1.385521241248449E-3</c:v>
                </c:pt>
                <c:pt idx="409">
                  <c:v>1.3857374287254013E-3</c:v>
                </c:pt>
                <c:pt idx="410">
                  <c:v>1.386382023597899E-3</c:v>
                </c:pt>
                <c:pt idx="411">
                  <c:v>1.38659556856202E-3</c:v>
                </c:pt>
                <c:pt idx="412">
                  <c:v>1.3868084547907422E-3</c:v>
                </c:pt>
                <c:pt idx="413">
                  <c:v>1.3870206830397911E-3</c:v>
                </c:pt>
                <c:pt idx="414">
                  <c:v>1.3872322540641954E-3</c:v>
                </c:pt>
                <c:pt idx="415">
                  <c:v>1.3878630313293805E-3</c:v>
                </c:pt>
                <c:pt idx="416">
                  <c:v>1.3880719809915656E-3</c:v>
                </c:pt>
                <c:pt idx="417">
                  <c:v>1.388280277193808E-3</c:v>
                </c:pt>
                <c:pt idx="418">
                  <c:v>1.3884879206869636E-3</c:v>
                </c:pt>
                <c:pt idx="419">
                  <c:v>1.3886949122211946E-3</c:v>
                </c:pt>
                <c:pt idx="420">
                  <c:v>1.3893119825615753E-3</c:v>
                </c:pt>
                <c:pt idx="421">
                  <c:v>1.3895163737478841E-3</c:v>
                </c:pt>
                <c:pt idx="422">
                  <c:v>1.3897201167156991E-3</c:v>
                </c:pt>
                <c:pt idx="423">
                  <c:v>1.3899232122110343E-3</c:v>
                </c:pt>
                <c:pt idx="424">
                  <c:v>1.3901256609792144E-3</c:v>
                </c:pt>
                <c:pt idx="425">
                  <c:v>1.3907291343637396E-3</c:v>
                </c:pt>
                <c:pt idx="426">
                  <c:v>1.3909290036627762E-3</c:v>
                </c:pt>
                <c:pt idx="427">
                  <c:v>1.3911282299509599E-3</c:v>
                </c:pt>
                <c:pt idx="428">
                  <c:v>1.3913268139694897E-3</c:v>
                </c:pt>
                <c:pt idx="429">
                  <c:v>1.391524756458882E-3</c:v>
                </c:pt>
                <c:pt idx="430">
                  <c:v>1.3921147421471088E-3</c:v>
                </c:pt>
                <c:pt idx="431">
                  <c:v>1.3923101259114097E-3</c:v>
                </c:pt>
                <c:pt idx="432">
                  <c:v>1.3925048718388864E-3</c:v>
                </c:pt>
                <c:pt idx="433">
                  <c:v>1.3926989806659533E-3</c:v>
                </c:pt>
                <c:pt idx="434">
                  <c:v>1.392892453128344E-3</c:v>
                </c:pt>
                <c:pt idx="435">
                  <c:v>1.3934690596745848E-3</c:v>
                </c:pt>
                <c:pt idx="436">
                  <c:v>1.3936599940219975E-3</c:v>
                </c:pt>
                <c:pt idx="437">
                  <c:v>1.3938502956732002E-3</c:v>
                </c:pt>
                <c:pt idx="438">
                  <c:v>1.3940399653598499E-3</c:v>
                </c:pt>
                <c:pt idx="439">
                  <c:v>1.3942290038129273E-3</c:v>
                </c:pt>
                <c:pt idx="440">
                  <c:v>1.3947923390703696E-3</c:v>
                </c:pt>
                <c:pt idx="441">
                  <c:v>1.3949788598854251E-3</c:v>
                </c:pt>
                <c:pt idx="442">
                  <c:v>1.3951647531116654E-3</c:v>
                </c:pt>
                <c:pt idx="443">
                  <c:v>1.3953500194760185E-3</c:v>
                </c:pt>
                <c:pt idx="444">
                  <c:v>1.3955346597047382E-3</c:v>
                </c:pt>
                <c:pt idx="445">
                  <c:v>1.3960848308295468E-3</c:v>
                </c:pt>
                <c:pt idx="446">
                  <c:v>1.3962669737648242E-3</c:v>
                </c:pt>
                <c:pt idx="447">
                  <c:v>1.3964484941856562E-3</c:v>
                </c:pt>
                <c:pt idx="448">
                  <c:v>1.3966293928142689E-3</c:v>
                </c:pt>
                <c:pt idx="449">
                  <c:v>1.3968096703722175E-3</c:v>
                </c:pt>
                <c:pt idx="450">
                  <c:v>1.3973467838276101E-3</c:v>
                </c:pt>
                <c:pt idx="451">
                  <c:v>1.3975245843050928E-3</c:v>
                </c:pt>
                <c:pt idx="452">
                  <c:v>1.3977017673096684E-3</c:v>
                </c:pt>
                <c:pt idx="453">
                  <c:v>1.3978783335588884E-3</c:v>
                </c:pt>
                <c:pt idx="454">
                  <c:v>1.3980542837696368E-3</c:v>
                </c:pt>
                <c:pt idx="455">
                  <c:v>1.3985784453299384E-3</c:v>
                </c:pt>
                <c:pt idx="456">
                  <c:v>1.3987519385423646E-3</c:v>
                </c:pt>
                <c:pt idx="457">
                  <c:v>1.3989248192907817E-3</c:v>
                </c:pt>
                <c:pt idx="458">
                  <c:v>1.399097088288094E-3</c:v>
                </c:pt>
                <c:pt idx="459">
                  <c:v>1.3992687462465437E-3</c:v>
                </c:pt>
                <c:pt idx="460">
                  <c:v>1.3997800610012195E-3</c:v>
                </c:pt>
                <c:pt idx="461">
                  <c:v>1.3999492819134225E-3</c:v>
                </c:pt>
                <c:pt idx="462">
                  <c:v>1.4001178953380665E-3</c:v>
                </c:pt>
                <c:pt idx="463">
                  <c:v>1.4002859019834352E-3</c:v>
                </c:pt>
                <c:pt idx="464">
                  <c:v>1.4004533025571547E-3</c:v>
                </c:pt>
                <c:pt idx="465">
                  <c:v>1.4009518749148202E-3</c:v>
                </c:pt>
                <c:pt idx="466">
                  <c:v>1.401116858265064E-3</c:v>
                </c:pt>
                <c:pt idx="467">
                  <c:v>1.4012812390719405E-3</c:v>
                </c:pt>
                <c:pt idx="468">
                  <c:v>1.4014450180391399E-3</c:v>
                </c:pt>
                <c:pt idx="469">
                  <c:v>1.4016081958696991E-3</c:v>
                </c:pt>
                <c:pt idx="470">
                  <c:v>1.4024150925334737E-3</c:v>
                </c:pt>
                <c:pt idx="471">
                  <c:v>1.4025746782714134E-3</c:v>
                </c:pt>
                <c:pt idx="472">
                  <c:v>1.402733667775706E-3</c:v>
                </c:pt>
                <c:pt idx="473">
                  <c:v>1.4033636774031786E-3</c:v>
                </c:pt>
                <c:pt idx="474">
                  <c:v>1.4035196961936418E-3</c:v>
                </c:pt>
                <c:pt idx="475">
                  <c:v>1.4036751229276839E-3</c:v>
                </c:pt>
                <c:pt idx="476">
                  <c:v>1.4038299582992445E-3</c:v>
                </c:pt>
                <c:pt idx="477">
                  <c:v>1.4042909231687471E-3</c:v>
                </c:pt>
                <c:pt idx="478">
                  <c:v>1.4044434000168671E-3</c:v>
                </c:pt>
                <c:pt idx="479">
                  <c:v>1.404595288962526E-3</c:v>
                </c:pt>
                <c:pt idx="480">
                  <c:v>1.4047465906957971E-3</c:v>
                </c:pt>
                <c:pt idx="481">
                  <c:v>1.4048973059061103E-3</c:v>
                </c:pt>
                <c:pt idx="482">
                  <c:v>1.4053459392839819E-3</c:v>
                </c:pt>
                <c:pt idx="483">
                  <c:v>1.4054943152839367E-3</c:v>
                </c:pt>
                <c:pt idx="484">
                  <c:v>1.4056421081984672E-3</c:v>
                </c:pt>
                <c:pt idx="485">
                  <c:v>1.4057893187131598E-3</c:v>
                </c:pt>
                <c:pt idx="486">
                  <c:v>1.4059359475129625E-3</c:v>
                </c:pt>
                <c:pt idx="487">
                  <c:v>1.4063723504629414E-3</c:v>
                </c:pt>
                <c:pt idx="488">
                  <c:v>1.4065166592399086E-3</c:v>
                </c:pt>
                <c:pt idx="489">
                  <c:v>1.4066603897171636E-3</c:v>
                </c:pt>
                <c:pt idx="490">
                  <c:v>1.4068035425758331E-3</c:v>
                </c:pt>
                <c:pt idx="491">
                  <c:v>1.4069461184964089E-3</c:v>
                </c:pt>
                <c:pt idx="492">
                  <c:v>1.4073703914249816E-3</c:v>
                </c:pt>
                <c:pt idx="493">
                  <c:v>1.4075106663854219E-3</c:v>
                </c:pt>
                <c:pt idx="494">
                  <c:v>1.4076503678007218E-3</c:v>
                </c:pt>
                <c:pt idx="495">
                  <c:v>1.407789496347575E-3</c:v>
                </c:pt>
                <c:pt idx="496">
                  <c:v>1.4079280527020432E-3</c:v>
                </c:pt>
                <c:pt idx="497">
                  <c:v>1.4083402953622998E-3</c:v>
                </c:pt>
                <c:pt idx="498">
                  <c:v>1.4084765696952414E-3</c:v>
                </c:pt>
                <c:pt idx="499">
                  <c:v>1.4086122752066577E-3</c:v>
                </c:pt>
                <c:pt idx="500">
                  <c:v>1.4087474125688338E-3</c:v>
                </c:pt>
                <c:pt idx="501">
                  <c:v>1.4088819824534284E-3</c:v>
                </c:pt>
                <c:pt idx="502">
                  <c:v>1.4092822939488999E-3</c:v>
                </c:pt>
                <c:pt idx="503">
                  <c:v>1.4094146006272152E-3</c:v>
                </c:pt>
                <c:pt idx="504">
                  <c:v>1.4095463431768444E-3</c:v>
                </c:pt>
                <c:pt idx="505">
                  <c:v>1.409677522265691E-3</c:v>
                </c:pt>
                <c:pt idx="506">
                  <c:v>1.4098081385610353E-3</c:v>
                </c:pt>
                <c:pt idx="507">
                  <c:v>1.410196617349506E-3</c:v>
                </c:pt>
                <c:pt idx="508">
                  <c:v>1.4103249891311814E-3</c:v>
                </c:pt>
                <c:pt idx="509">
                  <c:v>1.4104528014464148E-3</c:v>
                </c:pt>
                <c:pt idx="510">
                  <c:v>1.4105800549587539E-3</c:v>
                </c:pt>
                <c:pt idx="511">
                  <c:v>1.4107067503311267E-3</c:v>
                </c:pt>
                <c:pt idx="512">
                  <c:v>1.4110834942284301E-3</c:v>
                </c:pt>
                <c:pt idx="513">
                  <c:v>1.4112079636578274E-3</c:v>
                </c:pt>
                <c:pt idx="514">
                  <c:v>1.4113318782526122E-3</c:v>
                </c:pt>
                <c:pt idx="515">
                  <c:v>1.4114552386720013E-3</c:v>
                </c:pt>
                <c:pt idx="516">
                  <c:v>1.4115780455745959E-3</c:v>
                </c:pt>
                <c:pt idx="517">
                  <c:v>1.4119431517583853E-3</c:v>
                </c:pt>
                <c:pt idx="518">
                  <c:v>1.4127758156292553E-3</c:v>
                </c:pt>
                <c:pt idx="519">
                  <c:v>1.4135817100568127E-3</c:v>
                </c:pt>
                <c:pt idx="520">
                  <c:v>1.4143610577913887E-3</c:v>
                </c:pt>
                <c:pt idx="521">
                  <c:v>1.4152195185705907E-3</c:v>
                </c:pt>
                <c:pt idx="522">
                  <c:v>1.4159427238491118E-3</c:v>
                </c:pt>
                <c:pt idx="523">
                  <c:v>1.4166400730627464E-3</c:v>
                </c:pt>
                <c:pt idx="524">
                  <c:v>1.4173117829820369E-3</c:v>
                </c:pt>
                <c:pt idx="525">
                  <c:v>1.4180483325914827E-3</c:v>
                </c:pt>
                <c:pt idx="526">
                  <c:v>1.4186658245078385E-3</c:v>
                </c:pt>
                <c:pt idx="527">
                  <c:v>1.4192583491926705E-3</c:v>
                </c:pt>
                <c:pt idx="528">
                  <c:v>1.4198261175813547E-3</c:v>
                </c:pt>
                <c:pt idx="529">
                  <c:v>1.4203693392220759E-3</c:v>
                </c:pt>
                <c:pt idx="530">
                  <c:v>1.4208882222840158E-3</c:v>
                </c:pt>
                <c:pt idx="531">
                  <c:v>1.4213829735654953E-3</c:v>
                </c:pt>
                <c:pt idx="532">
                  <c:v>1.4218537985020725E-3</c:v>
                </c:pt>
                <c:pt idx="533">
                  <c:v>1.4223009011745944E-3</c:v>
                </c:pt>
                <c:pt idx="534">
                  <c:v>1.422724484317205E-3</c:v>
                </c:pt>
                <c:pt idx="535">
                  <c:v>1.4231247493253086E-3</c:v>
                </c:pt>
                <c:pt idx="536">
                  <c:v>1.4235018962634879E-3</c:v>
                </c:pt>
                <c:pt idx="537">
                  <c:v>1.423856123873379E-3</c:v>
                </c:pt>
                <c:pt idx="538">
                  <c:v>1.4241876295815034E-3</c:v>
                </c:pt>
                <c:pt idx="539">
                  <c:v>1.4244966095070537E-3</c:v>
                </c:pt>
                <c:pt idx="540">
                  <c:v>1.4247832584696387E-3</c:v>
                </c:pt>
                <c:pt idx="541">
                  <c:v>1.4250477699969837E-3</c:v>
                </c:pt>
                <c:pt idx="542">
                  <c:v>1.4252903363325894E-3</c:v>
                </c:pt>
                <c:pt idx="543">
                  <c:v>1.4255111484433466E-3</c:v>
                </c:pt>
                <c:pt idx="544">
                  <c:v>1.4257103960271088E-3</c:v>
                </c:pt>
                <c:pt idx="545">
                  <c:v>1.4258882675202238E-3</c:v>
                </c:pt>
                <c:pt idx="546">
                  <c:v>1.4260449501050218E-3</c:v>
                </c:pt>
                <c:pt idx="547">
                  <c:v>1.4261806297172631E-3</c:v>
                </c:pt>
                <c:pt idx="548">
                  <c:v>1.4262954910535428E-3</c:v>
                </c:pt>
                <c:pt idx="549">
                  <c:v>1.4263897175786555E-3</c:v>
                </c:pt>
                <c:pt idx="550">
                  <c:v>1.4264634915329181E-3</c:v>
                </c:pt>
                <c:pt idx="551">
                  <c:v>1.4265169939394525E-3</c:v>
                </c:pt>
                <c:pt idx="552">
                  <c:v>1.4265504046114266E-3</c:v>
                </c:pt>
                <c:pt idx="553">
                  <c:v>1.4265639021592562E-3</c:v>
                </c:pt>
                <c:pt idx="554">
                  <c:v>1.4265576639977649E-3</c:v>
                </c:pt>
                <c:pt idx="555">
                  <c:v>1.4265318663533068E-3</c:v>
                </c:pt>
                <c:pt idx="556">
                  <c:v>1.4264866842708453E-3</c:v>
                </c:pt>
                <c:pt idx="557">
                  <c:v>1.426422291620997E-3</c:v>
                </c:pt>
                <c:pt idx="558">
                  <c:v>1.4263388611070332E-3</c:v>
                </c:pt>
                <c:pt idx="559">
                  <c:v>1.42622042027999E-3</c:v>
                </c:pt>
                <c:pt idx="560">
                  <c:v>1.4260967705080031E-3</c:v>
                </c:pt>
                <c:pt idx="561">
                  <c:v>1.4259546181314307E-3</c:v>
                </c:pt>
                <c:pt idx="562">
                  <c:v>1.4257941310911436E-3</c:v>
                </c:pt>
                <c:pt idx="563">
                  <c:v>1.4256154761960662E-3</c:v>
                </c:pt>
                <c:pt idx="564">
                  <c:v>1.4254188191299394E-3</c:v>
                </c:pt>
                <c:pt idx="565">
                  <c:v>1.4252043244580501E-3</c:v>
                </c:pt>
                <c:pt idx="566">
                  <c:v>1.4249721556339186E-3</c:v>
                </c:pt>
                <c:pt idx="567">
                  <c:v>1.4247224750059536E-3</c:v>
                </c:pt>
                <c:pt idx="568">
                  <c:v>1.4244554438240639E-3</c:v>
                </c:pt>
                <c:pt idx="569">
                  <c:v>1.4241712222462389E-3</c:v>
                </c:pt>
                <c:pt idx="570">
                  <c:v>1.4238699693450878E-3</c:v>
                </c:pt>
                <c:pt idx="571">
                  <c:v>1.4235518431143449E-3</c:v>
                </c:pt>
                <c:pt idx="572">
                  <c:v>1.4232170004753364E-3</c:v>
                </c:pt>
                <c:pt idx="573">
                  <c:v>1.4228655972834134E-3</c:v>
                </c:pt>
                <c:pt idx="574">
                  <c:v>1.4224977883343459E-3</c:v>
                </c:pt>
                <c:pt idx="575">
                  <c:v>1.4221137273706839E-3</c:v>
                </c:pt>
                <c:pt idx="576">
                  <c:v>1.4217135670880796E-3</c:v>
                </c:pt>
                <c:pt idx="577">
                  <c:v>1.4212974591415769E-3</c:v>
                </c:pt>
                <c:pt idx="578">
                  <c:v>1.4208655541518662E-3</c:v>
                </c:pt>
                <c:pt idx="579">
                  <c:v>1.4204180017114967E-3</c:v>
                </c:pt>
                <c:pt idx="580">
                  <c:v>1.4199549503910677E-3</c:v>
                </c:pt>
                <c:pt idx="581">
                  <c:v>1.4194765477453688E-3</c:v>
                </c:pt>
                <c:pt idx="582">
                  <c:v>1.4189829403194998E-3</c:v>
                </c:pt>
                <c:pt idx="583">
                  <c:v>1.4184742736549471E-3</c:v>
                </c:pt>
                <c:pt idx="584">
                  <c:v>1.4179506922956291E-3</c:v>
                </c:pt>
                <c:pt idx="585">
                  <c:v>1.4174123397939086E-3</c:v>
                </c:pt>
                <c:pt idx="586">
                  <c:v>1.4168593587165689E-3</c:v>
                </c:pt>
                <c:pt idx="587">
                  <c:v>1.4162918906507594E-3</c:v>
                </c:pt>
                <c:pt idx="588">
                  <c:v>1.4157100762099027E-3</c:v>
                </c:pt>
                <c:pt idx="589">
                  <c:v>1.4151140550395765E-3</c:v>
                </c:pt>
                <c:pt idx="590">
                  <c:v>1.414503965823352E-3</c:v>
                </c:pt>
                <c:pt idx="591">
                  <c:v>1.4138799462886107E-3</c:v>
                </c:pt>
                <c:pt idx="592">
                  <c:v>1.4132421332123169E-3</c:v>
                </c:pt>
                <c:pt idx="593">
                  <c:v>1.4125906624267693E-3</c:v>
                </c:pt>
                <c:pt idx="594">
                  <c:v>1.4119256688253094E-3</c:v>
                </c:pt>
                <c:pt idx="595">
                  <c:v>1.4112472863680066E-3</c:v>
                </c:pt>
                <c:pt idx="596">
                  <c:v>1.4105556480873038E-3</c:v>
                </c:pt>
                <c:pt idx="597">
                  <c:v>1.4098508860936384E-3</c:v>
                </c:pt>
                <c:pt idx="598">
                  <c:v>1.4091331315810251E-3</c:v>
                </c:pt>
                <c:pt idx="599">
                  <c:v>1.4084025148326104E-3</c:v>
                </c:pt>
                <c:pt idx="600">
                  <c:v>1.4076591652261972E-3</c:v>
                </c:pt>
                <c:pt idx="601">
                  <c:v>1.4069032112397338E-3</c:v>
                </c:pt>
                <c:pt idx="602">
                  <c:v>1.406134780456777E-3</c:v>
                </c:pt>
                <c:pt idx="603">
                  <c:v>1.4053539995719194E-3</c:v>
                </c:pt>
                <c:pt idx="604">
                  <c:v>1.4045609943961908E-3</c:v>
                </c:pt>
                <c:pt idx="605">
                  <c:v>1.4037558898624242E-3</c:v>
                </c:pt>
                <c:pt idx="606">
                  <c:v>1.4029388100305967E-3</c:v>
                </c:pt>
                <c:pt idx="607">
                  <c:v>1.4021098780931346E-3</c:v>
                </c:pt>
                <c:pt idx="608">
                  <c:v>1.4012692163801951E-3</c:v>
                </c:pt>
                <c:pt idx="609">
                  <c:v>1.4004169463649101E-3</c:v>
                </c:pt>
                <c:pt idx="610">
                  <c:v>1.3995531886686081E-3</c:v>
                </c:pt>
                <c:pt idx="611">
                  <c:v>1.3985521240757778E-3</c:v>
                </c:pt>
                <c:pt idx="612">
                  <c:v>1.3976641521639814E-3</c:v>
                </c:pt>
                <c:pt idx="613">
                  <c:v>1.3967650661790829E-3</c:v>
                </c:pt>
                <c:pt idx="614">
                  <c:v>1.3958549832684573E-3</c:v>
                </c:pt>
                <c:pt idx="615">
                  <c:v>1.3949340197540487E-3</c:v>
                </c:pt>
                <c:pt idx="616">
                  <c:v>1.3940022911374103E-3</c:v>
                </c:pt>
                <c:pt idx="617">
                  <c:v>1.3930599121047165E-3</c:v>
                </c:pt>
                <c:pt idx="618">
                  <c:v>1.3921069965317449E-3</c:v>
                </c:pt>
                <c:pt idx="619">
                  <c:v>1.3911436574888304E-3</c:v>
                </c:pt>
                <c:pt idx="620">
                  <c:v>1.3901700072457912E-3</c:v>
                </c:pt>
                <c:pt idx="621">
                  <c:v>1.3891861572768278E-3</c:v>
                </c:pt>
                <c:pt idx="622">
                  <c:v>1.3881922182653922E-3</c:v>
                </c:pt>
                <c:pt idx="623">
                  <c:v>1.387188300109033E-3</c:v>
                </c:pt>
                <c:pt idx="624">
                  <c:v>1.3861745119242079E-3</c:v>
                </c:pt>
                <c:pt idx="625">
                  <c:v>1.3851509620510733E-3</c:v>
                </c:pt>
                <c:pt idx="626">
                  <c:v>1.3835230624069583E-3</c:v>
                </c:pt>
                <c:pt idx="627">
                  <c:v>1.3824749031443777E-3</c:v>
                </c:pt>
                <c:pt idx="628">
                  <c:v>1.3814173628573729E-3</c:v>
                </c:pt>
                <c:pt idx="629">
                  <c:v>1.3803505463975117E-3</c:v>
                </c:pt>
                <c:pt idx="630">
                  <c:v>1.3792745578662415E-3</c:v>
                </c:pt>
                <c:pt idx="631">
                  <c:v>1.3781895006195017E-3</c:v>
                </c:pt>
                <c:pt idx="632">
                  <c:v>1.3770954772723098E-3</c:v>
                </c:pt>
                <c:pt idx="633">
                  <c:v>1.3759925897033204E-3</c:v>
                </c:pt>
                <c:pt idx="634">
                  <c:v>1.3748809390593591E-3</c:v>
                </c:pt>
                <c:pt idx="635">
                  <c:v>1.3737606257599303E-3</c:v>
                </c:pt>
                <c:pt idx="636">
                  <c:v>1.3726317495016986E-3</c:v>
                </c:pt>
                <c:pt idx="637">
                  <c:v>1.371494409262946E-3</c:v>
                </c:pt>
                <c:pt idx="638">
                  <c:v>1.3703487033080036E-3</c:v>
                </c:pt>
                <c:pt idx="639">
                  <c:v>1.3691947291916561E-3</c:v>
                </c:pt>
                <c:pt idx="640">
                  <c:v>1.3680325837635229E-3</c:v>
                </c:pt>
                <c:pt idx="641">
                  <c:v>1.3668623631724148E-3</c:v>
                </c:pt>
                <c:pt idx="642">
                  <c:v>1.3656841628706638E-3</c:v>
                </c:pt>
                <c:pt idx="643">
                  <c:v>1.3644980776184295E-3</c:v>
                </c:pt>
                <c:pt idx="644">
                  <c:v>1.3633042014879822E-3</c:v>
                </c:pt>
                <c:pt idx="645">
                  <c:v>1.3621026278679569E-3</c:v>
                </c:pt>
                <c:pt idx="646">
                  <c:v>1.3608934494675885E-3</c:v>
                </c:pt>
                <c:pt idx="647">
                  <c:v>1.3596767583209204E-3</c:v>
                </c:pt>
                <c:pt idx="648">
                  <c:v>1.3584526457909884E-3</c:v>
                </c:pt>
                <c:pt idx="649">
                  <c:v>1.3572212025739819E-3</c:v>
                </c:pt>
                <c:pt idx="650">
                  <c:v>1.3559825187033788E-3</c:v>
                </c:pt>
                <c:pt idx="651">
                  <c:v>1.3547366835540619E-3</c:v>
                </c:pt>
                <c:pt idx="652">
                  <c:v>1.3534837858464061E-3</c:v>
                </c:pt>
                <c:pt idx="653">
                  <c:v>1.3522239136503468E-3</c:v>
                </c:pt>
                <c:pt idx="654">
                  <c:v>1.3509571543894195E-3</c:v>
                </c:pt>
                <c:pt idx="655">
                  <c:v>1.349683594844783E-3</c:v>
                </c:pt>
                <c:pt idx="656">
                  <c:v>1.3484033211592153E-3</c:v>
                </c:pt>
                <c:pt idx="657">
                  <c:v>1.347116418841087E-3</c:v>
                </c:pt>
                <c:pt idx="658">
                  <c:v>1.3458229727683112E-3</c:v>
                </c:pt>
                <c:pt idx="659">
                  <c:v>1.3445230671922754E-3</c:v>
                </c:pt>
                <c:pt idx="660">
                  <c:v>1.3432167857417442E-3</c:v>
                </c:pt>
                <c:pt idx="661">
                  <c:v>1.3419042114267443E-3</c:v>
                </c:pt>
                <c:pt idx="662">
                  <c:v>1.3405854266424259E-3</c:v>
                </c:pt>
                <c:pt idx="663">
                  <c:v>1.3392605131729012E-3</c:v>
                </c:pt>
                <c:pt idx="664">
                  <c:v>1.3379295521950619E-3</c:v>
                </c:pt>
                <c:pt idx="665">
                  <c:v>1.3365926242823736E-3</c:v>
                </c:pt>
                <c:pt idx="666">
                  <c:v>1.3352498094086507E-3</c:v>
                </c:pt>
                <c:pt idx="667">
                  <c:v>1.3339011869518066E-3</c:v>
                </c:pt>
                <c:pt idx="668">
                  <c:v>1.3325468356975849E-3</c:v>
                </c:pt>
                <c:pt idx="669">
                  <c:v>1.3311868338432668E-3</c:v>
                </c:pt>
                <c:pt idx="670">
                  <c:v>1.3298212590013591E-3</c:v>
                </c:pt>
                <c:pt idx="671">
                  <c:v>1.3284501882032613E-3</c:v>
                </c:pt>
                <c:pt idx="672">
                  <c:v>1.3270736979029084E-3</c:v>
                </c:pt>
                <c:pt idx="673">
                  <c:v>1.325691863980398E-3</c:v>
                </c:pt>
                <c:pt idx="674">
                  <c:v>1.3243047617455905E-3</c:v>
                </c:pt>
                <c:pt idx="675">
                  <c:v>1.3229124659416935E-3</c:v>
                </c:pt>
                <c:pt idx="676">
                  <c:v>1.3215150507488221E-3</c:v>
                </c:pt>
                <c:pt idx="677">
                  <c:v>1.3201125897875422E-3</c:v>
                </c:pt>
                <c:pt idx="678">
                  <c:v>1.3187051561223892E-3</c:v>
                </c:pt>
                <c:pt idx="679">
                  <c:v>1.3172928222653702E-3</c:v>
                </c:pt>
                <c:pt idx="680">
                  <c:v>1.3158756601794439E-3</c:v>
                </c:pt>
                <c:pt idx="681">
                  <c:v>1.3144537412819797E-3</c:v>
                </c:pt>
                <c:pt idx="682">
                  <c:v>1.3130271364482011E-3</c:v>
                </c:pt>
                <c:pt idx="683">
                  <c:v>1.3115959160146023E-3</c:v>
                </c:pt>
                <c:pt idx="684">
                  <c:v>1.3101601497823513E-3</c:v>
                </c:pt>
                <c:pt idx="685">
                  <c:v>1.3087199070206713E-3</c:v>
                </c:pt>
                <c:pt idx="686">
                  <c:v>1.3072752564702015E-3</c:v>
                </c:pt>
                <c:pt idx="687">
                  <c:v>1.3058262663463382E-3</c:v>
                </c:pt>
                <c:pt idx="688">
                  <c:v>1.3043730043425592E-3</c:v>
                </c:pt>
                <c:pt idx="689">
                  <c:v>1.302915537633727E-3</c:v>
                </c:pt>
                <c:pt idx="690">
                  <c:v>1.3014539328793737E-3</c:v>
                </c:pt>
                <c:pt idx="691">
                  <c:v>1.2999882562269645E-3</c:v>
                </c:pt>
                <c:pt idx="692">
                  <c:v>1.2985185733151465E-3</c:v>
                </c:pt>
                <c:pt idx="693">
                  <c:v>1.2970449492769763E-3</c:v>
                </c:pt>
                <c:pt idx="694">
                  <c:v>1.2955674487431276E-3</c:v>
                </c:pt>
                <c:pt idx="695">
                  <c:v>1.2940861358450831E-3</c:v>
                </c:pt>
                <c:pt idx="696">
                  <c:v>1.2926010742183055E-3</c:v>
                </c:pt>
                <c:pt idx="697">
                  <c:v>1.2911123270053927E-3</c:v>
                </c:pt>
                <c:pt idx="698">
                  <c:v>1.2896199568592109E-3</c:v>
                </c:pt>
                <c:pt idx="699">
                  <c:v>1.2881240259460141E-3</c:v>
                </c:pt>
                <c:pt idx="700">
                  <c:v>1.2866245959485411E-3</c:v>
                </c:pt>
                <c:pt idx="701">
                  <c:v>1.2851217280690982E-3</c:v>
                </c:pt>
                <c:pt idx="702">
                  <c:v>1.2836154830326218E-3</c:v>
                </c:pt>
                <c:pt idx="703">
                  <c:v>1.2821059210897236E-3</c:v>
                </c:pt>
                <c:pt idx="704">
                  <c:v>1.2805931020197178E-3</c:v>
                </c:pt>
                <c:pt idx="705">
                  <c:v>1.2790770851336336E-3</c:v>
                </c:pt>
                <c:pt idx="706">
                  <c:v>1.277557929277205E-3</c:v>
                </c:pt>
                <c:pt idx="707">
                  <c:v>1.2760356928338472E-3</c:v>
                </c:pt>
                <c:pt idx="708">
                  <c:v>1.2745104337276146E-3</c:v>
                </c:pt>
                <c:pt idx="709">
                  <c:v>1.2729822094261424E-3</c:v>
                </c:pt>
                <c:pt idx="710">
                  <c:v>1.2714510769435685E-3</c:v>
                </c:pt>
                <c:pt idx="711">
                  <c:v>1.2699170928434406E-3</c:v>
                </c:pt>
                <c:pt idx="712">
                  <c:v>1.2683803132416071E-3</c:v>
                </c:pt>
                <c:pt idx="713">
                  <c:v>1.2668407938090883E-3</c:v>
                </c:pt>
                <c:pt idx="714">
                  <c:v>1.2652985897749335E-3</c:v>
                </c:pt>
                <c:pt idx="715">
                  <c:v>1.2637537559290599E-3</c:v>
                </c:pt>
                <c:pt idx="716">
                  <c:v>1.2622063466250755E-3</c:v>
                </c:pt>
                <c:pt idx="717">
                  <c:v>1.2606564157830863E-3</c:v>
                </c:pt>
                <c:pt idx="718">
                  <c:v>1.2591040168924857E-3</c:v>
                </c:pt>
                <c:pt idx="719">
                  <c:v>1.257549203014728E-3</c:v>
                </c:pt>
                <c:pt idx="720">
                  <c:v>1.2559920267860864E-3</c:v>
                </c:pt>
                <c:pt idx="721">
                  <c:v>1.2544325404203948E-3</c:v>
                </c:pt>
                <c:pt idx="722">
                  <c:v>1.2528707957117722E-3</c:v>
                </c:pt>
                <c:pt idx="723">
                  <c:v>1.2513068440373333E-3</c:v>
                </c:pt>
                <c:pt idx="724">
                  <c:v>1.2497407363598815E-3</c:v>
                </c:pt>
                <c:pt idx="725">
                  <c:v>1.2481725232305874E-3</c:v>
                </c:pt>
                <c:pt idx="726">
                  <c:v>1.2466022547916503E-3</c:v>
                </c:pt>
                <c:pt idx="727">
                  <c:v>1.2450299807789458E-3</c:v>
                </c:pt>
                <c:pt idx="728">
                  <c:v>1.2434557505246562E-3</c:v>
                </c:pt>
                <c:pt idx="729">
                  <c:v>1.2418796129598864E-3</c:v>
                </c:pt>
                <c:pt idx="730">
                  <c:v>1.2403016166172656E-3</c:v>
                </c:pt>
                <c:pt idx="731">
                  <c:v>1.2387218096335296E-3</c:v>
                </c:pt>
                <c:pt idx="732">
                  <c:v>1.2371402397520952E-3</c:v>
                </c:pt>
                <c:pt idx="733">
                  <c:v>1.2355569543256112E-3</c:v>
                </c:pt>
                <c:pt idx="734">
                  <c:v>1.2339720003184998E-3</c:v>
                </c:pt>
                <c:pt idx="735">
                  <c:v>1.2323854243094835E-3</c:v>
                </c:pt>
                <c:pt idx="736">
                  <c:v>1.2307972724940924E-3</c:v>
                </c:pt>
                <c:pt idx="737">
                  <c:v>1.2292075906871619E-3</c:v>
                </c:pt>
                <c:pt idx="738">
                  <c:v>1.2276164243253123E-3</c:v>
                </c:pt>
                <c:pt idx="739">
                  <c:v>1.2260238184694169E-3</c:v>
                </c:pt>
                <c:pt idx="740">
                  <c:v>1.2244298178070521E-3</c:v>
                </c:pt>
                <c:pt idx="741">
                  <c:v>1.2228344666549344E-3</c:v>
                </c:pt>
                <c:pt idx="742">
                  <c:v>1.2212378089613463E-3</c:v>
                </c:pt>
                <c:pt idx="743">
                  <c:v>1.2196398883085426E-3</c:v>
                </c:pt>
                <c:pt idx="744">
                  <c:v>1.2180407479151453E-3</c:v>
                </c:pt>
                <c:pt idx="745">
                  <c:v>1.2164404306385251E-3</c:v>
                </c:pt>
                <c:pt idx="746">
                  <c:v>1.214838978977168E-3</c:v>
                </c:pt>
                <c:pt idx="747">
                  <c:v>1.213236435073027E-3</c:v>
                </c:pt>
                <c:pt idx="748">
                  <c:v>1.2116328407138608E-3</c:v>
                </c:pt>
                <c:pt idx="749">
                  <c:v>1.2100282373355598E-3</c:v>
                </c:pt>
                <c:pt idx="750">
                  <c:v>1.2084226660244567E-3</c:v>
                </c:pt>
                <c:pt idx="751">
                  <c:v>1.2068161675196246E-3</c:v>
                </c:pt>
                <c:pt idx="752">
                  <c:v>1.20520878221516E-3</c:v>
                </c:pt>
                <c:pt idx="753">
                  <c:v>1.2036005501624533E-3</c:v>
                </c:pt>
                <c:pt idx="754">
                  <c:v>1.2019915110724486E-3</c:v>
                </c:pt>
                <c:pt idx="755">
                  <c:v>1.2003817043178843E-3</c:v>
                </c:pt>
                <c:pt idx="756">
                  <c:v>1.198771168935525E-3</c:v>
                </c:pt>
                <c:pt idx="757">
                  <c:v>1.1971599436283792E-3</c:v>
                </c:pt>
                <c:pt idx="758">
                  <c:v>1.1955480667679027E-3</c:v>
                </c:pt>
                <c:pt idx="759">
                  <c:v>1.1939355763961909E-3</c:v>
                </c:pt>
                <c:pt idx="760">
                  <c:v>1.1923225102281564E-3</c:v>
                </c:pt>
                <c:pt idx="761">
                  <c:v>1.1907089056536939E-3</c:v>
                </c:pt>
                <c:pt idx="762">
                  <c:v>1.1890947997398344E-3</c:v>
                </c:pt>
                <c:pt idx="763">
                  <c:v>1.1874802292328825E-3</c:v>
                </c:pt>
                <c:pt idx="764">
                  <c:v>1.1858652305605461E-3</c:v>
                </c:pt>
                <c:pt idx="765">
                  <c:v>1.1842498398340494E-3</c:v>
                </c:pt>
                <c:pt idx="766">
                  <c:v>1.1826340928502346E-3</c:v>
                </c:pt>
                <c:pt idx="767">
                  <c:v>1.1810180250936527E-3</c:v>
                </c:pt>
                <c:pt idx="768">
                  <c:v>1.1794016717386392E-3</c:v>
                </c:pt>
                <c:pt idx="769">
                  <c:v>1.1777850676513808E-3</c:v>
                </c:pt>
                <c:pt idx="770">
                  <c:v>1.176168247391965E-3</c:v>
                </c:pt>
                <c:pt idx="771">
                  <c:v>1.1745512452164229E-3</c:v>
                </c:pt>
                <c:pt idx="772">
                  <c:v>1.1729340950787565E-3</c:v>
                </c:pt>
                <c:pt idx="773">
                  <c:v>1.1713168306329543E-3</c:v>
                </c:pt>
                <c:pt idx="774">
                  <c:v>1.1696994852349969E-3</c:v>
                </c:pt>
                <c:pt idx="775">
                  <c:v>1.1680820919448471E-3</c:v>
                </c:pt>
                <c:pt idx="776">
                  <c:v>1.1664646835284325E-3</c:v>
                </c:pt>
                <c:pt idx="777">
                  <c:v>1.1648472924596122E-3</c:v>
                </c:pt>
                <c:pt idx="778">
                  <c:v>1.1632299509221344E-3</c:v>
                </c:pt>
                <c:pt idx="779">
                  <c:v>1.161612690811582E-3</c:v>
                </c:pt>
                <c:pt idx="780">
                  <c:v>1.1599955437373057E-3</c:v>
                </c:pt>
                <c:pt idx="781">
                  <c:v>1.1583785410243454E-3</c:v>
                </c:pt>
                <c:pt idx="782">
                  <c:v>1.1567617137153421E-3</c:v>
                </c:pt>
                <c:pt idx="783">
                  <c:v>1.1551450925724358E-3</c:v>
                </c:pt>
                <c:pt idx="784">
                  <c:v>1.1535287080791548E-3</c:v>
                </c:pt>
                <c:pt idx="785">
                  <c:v>1.1519125904422911E-3</c:v>
                </c:pt>
                <c:pt idx="786">
                  <c:v>1.1502967695937653E-3</c:v>
                </c:pt>
                <c:pt idx="787">
                  <c:v>1.1486812751924829E-3</c:v>
                </c:pt>
                <c:pt idx="788">
                  <c:v>1.1470661366261748E-3</c:v>
                </c:pt>
                <c:pt idx="789">
                  <c:v>1.1454513830132316E-3</c:v>
                </c:pt>
                <c:pt idx="790">
                  <c:v>1.1438370432045231E-3</c:v>
                </c:pt>
                <c:pt idx="791">
                  <c:v>1.1422231457852098E-3</c:v>
                </c:pt>
                <c:pt idx="792">
                  <c:v>1.1406097190765415E-3</c:v>
                </c:pt>
                <c:pt idx="793">
                  <c:v>1.1389967911376465E-3</c:v>
                </c:pt>
                <c:pt idx="794">
                  <c:v>1.1373843897673076E-3</c:v>
                </c:pt>
                <c:pt idx="795">
                  <c:v>1.1357725425057332E-3</c:v>
                </c:pt>
                <c:pt idx="796">
                  <c:v>1.1341612766363101E-3</c:v>
                </c:pt>
                <c:pt idx="797">
                  <c:v>1.1325506191873511E-3</c:v>
                </c:pt>
                <c:pt idx="798">
                  <c:v>1.1309405969338313E-3</c:v>
                </c:pt>
                <c:pt idx="799">
                  <c:v>1.1293312363991116E-3</c:v>
                </c:pt>
                <c:pt idx="800">
                  <c:v>1.1277225638566556E-3</c:v>
                </c:pt>
                <c:pt idx="801">
                  <c:v>1.1261146053317321E-3</c:v>
                </c:pt>
                <c:pt idx="802">
                  <c:v>1.1245073866031109E-3</c:v>
                </c:pt>
                <c:pt idx="803">
                  <c:v>1.1229009332047461E-3</c:v>
                </c:pt>
                <c:pt idx="804">
                  <c:v>1.1212952704274504E-3</c:v>
                </c:pt>
                <c:pt idx="805">
                  <c:v>1.1196904233205583E-3</c:v>
                </c:pt>
                <c:pt idx="806">
                  <c:v>1.1180864166935815E-3</c:v>
                </c:pt>
                <c:pt idx="807">
                  <c:v>1.1164832751178505E-3</c:v>
                </c:pt>
                <c:pt idx="808">
                  <c:v>1.114881022928151E-3</c:v>
                </c:pt>
                <c:pt idx="809">
                  <c:v>1.1132796842243465E-3</c:v>
                </c:pt>
                <c:pt idx="810">
                  <c:v>1.1116792828729928E-3</c:v>
                </c:pt>
                <c:pt idx="811">
                  <c:v>1.1100798425089436E-3</c:v>
                </c:pt>
                <c:pt idx="812">
                  <c:v>1.1084813865369439E-3</c:v>
                </c:pt>
                <c:pt idx="813">
                  <c:v>1.1068839381332164E-3</c:v>
                </c:pt>
                <c:pt idx="814">
                  <c:v>1.1052875202470372E-3</c:v>
                </c:pt>
                <c:pt idx="815">
                  <c:v>1.1036921556023015E-3</c:v>
                </c:pt>
                <c:pt idx="816">
                  <c:v>1.1020978666990804E-3</c:v>
                </c:pt>
                <c:pt idx="817">
                  <c:v>1.1005046758151679E-3</c:v>
                </c:pt>
                <c:pt idx="818">
                  <c:v>1.0989126050076205E-3</c:v>
                </c:pt>
                <c:pt idx="819">
                  <c:v>1.0970944950389381E-3</c:v>
                </c:pt>
                <c:pt idx="820">
                  <c:v>1.0955048976514479E-3</c:v>
                </c:pt>
                <c:pt idx="821">
                  <c:v>1.0939164882424494E-3</c:v>
                </c:pt>
                <c:pt idx="822">
                  <c:v>1.0923292879706898E-3</c:v>
                </c:pt>
                <c:pt idx="823">
                  <c:v>1.0907433177819424E-3</c:v>
                </c:pt>
                <c:pt idx="824">
                  <c:v>1.0891585984104876E-3</c:v>
                </c:pt>
                <c:pt idx="825">
                  <c:v>1.0875751503805833E-3</c:v>
                </c:pt>
                <c:pt idx="826">
                  <c:v>1.0859929940079311E-3</c:v>
                </c:pt>
                <c:pt idx="827">
                  <c:v>1.0844121494011289E-3</c:v>
                </c:pt>
                <c:pt idx="828">
                  <c:v>1.0828326364631193E-3</c:v>
                </c:pt>
                <c:pt idx="829">
                  <c:v>1.0812544748926248E-3</c:v>
                </c:pt>
                <c:pt idx="830">
                  <c:v>1.0796776841855756E-3</c:v>
                </c:pt>
                <c:pt idx="831">
                  <c:v>1.0781022836365318E-3</c:v>
                </c:pt>
                <c:pt idx="832">
                  <c:v>1.0765282923400927E-3</c:v>
                </c:pt>
                <c:pt idx="833">
                  <c:v>1.0749557291922993E-3</c:v>
                </c:pt>
                <c:pt idx="834">
                  <c:v>1.0733846128920285E-3</c:v>
                </c:pt>
                <c:pt idx="835">
                  <c:v>1.0718149619423796E-3</c:v>
                </c:pt>
                <c:pt idx="836">
                  <c:v>1.0702467946520488E-3</c:v>
                </c:pt>
                <c:pt idx="837">
                  <c:v>1.0684564434187557E-3</c:v>
                </c:pt>
                <c:pt idx="838">
                  <c:v>1.0668915161543024E-3</c:v>
                </c:pt>
                <c:pt idx="839">
                  <c:v>1.0653281288404155E-3</c:v>
                </c:pt>
                <c:pt idx="840">
                  <c:v>1.0637662989949003E-3</c:v>
                </c:pt>
                <c:pt idx="841">
                  <c:v>1.0622060439481106E-3</c:v>
                </c:pt>
                <c:pt idx="842">
                  <c:v>1.0606473808442737E-3</c:v>
                </c:pt>
                <c:pt idx="843">
                  <c:v>1.0590903266428108E-3</c:v>
                </c:pt>
                <c:pt idx="844">
                  <c:v>1.0575348981196444E-3</c:v>
                </c:pt>
                <c:pt idx="845">
                  <c:v>1.0559811118685007E-3</c:v>
                </c:pt>
                <c:pt idx="846">
                  <c:v>1.054428984302206E-3</c:v>
                </c:pt>
                <c:pt idx="847">
                  <c:v>1.0528785316539693E-3</c:v>
                </c:pt>
                <c:pt idx="848">
                  <c:v>1.0513297699786621E-3</c:v>
                </c:pt>
                <c:pt idx="849">
                  <c:v>1.0497827151540896E-3</c:v>
                </c:pt>
                <c:pt idx="850">
                  <c:v>1.048237382882252E-3</c:v>
                </c:pt>
                <c:pt idx="851">
                  <c:v>1.0466937886905981E-3</c:v>
                </c:pt>
                <c:pt idx="852">
                  <c:v>1.0451519479332755E-3</c:v>
                </c:pt>
                <c:pt idx="853">
                  <c:v>1.0436118757923675E-3</c:v>
                </c:pt>
                <c:pt idx="854">
                  <c:v>1.0420735872791252E-3</c:v>
                </c:pt>
                <c:pt idx="855">
                  <c:v>1.0405370972351924E-3</c:v>
                </c:pt>
                <c:pt idx="856">
                  <c:v>1.039002420333822E-3</c:v>
                </c:pt>
                <c:pt idx="857">
                  <c:v>1.0374695710810853E-3</c:v>
                </c:pt>
                <c:pt idx="858">
                  <c:v>1.0359385638170726E-3</c:v>
                </c:pt>
                <c:pt idx="859">
                  <c:v>1.0344094127170893E-3</c:v>
                </c:pt>
                <c:pt idx="860">
                  <c:v>1.032882131792842E-3</c:v>
                </c:pt>
                <c:pt idx="861">
                  <c:v>1.0313567348936179E-3</c:v>
                </c:pt>
                <c:pt idx="862">
                  <c:v>1.0298332357074574E-3</c:v>
                </c:pt>
                <c:pt idx="863">
                  <c:v>1.0283116477623193E-3</c:v>
                </c:pt>
                <c:pt idx="864">
                  <c:v>1.0267919844272385E-3</c:v>
                </c:pt>
                <c:pt idx="865">
                  <c:v>1.0252742589134764E-3</c:v>
                </c:pt>
                <c:pt idx="866">
                  <c:v>1.0237584842756665E-3</c:v>
                </c:pt>
                <c:pt idx="867">
                  <c:v>1.0222446734129485E-3</c:v>
                </c:pt>
                <c:pt idx="868">
                  <c:v>1.0207328390700993E-3</c:v>
                </c:pt>
                <c:pt idx="869">
                  <c:v>1.0192229938386544E-3</c:v>
                </c:pt>
                <c:pt idx="870">
                  <c:v>1.0177151501580253E-3</c:v>
                </c:pt>
                <c:pt idx="871">
                  <c:v>1.0159943668725177E-3</c:v>
                </c:pt>
                <c:pt idx="872">
                  <c:v>1.0144908534163797E-3</c:v>
                </c:pt>
                <c:pt idx="873">
                  <c:v>1.0129893796283168E-3</c:v>
                </c:pt>
                <c:pt idx="874">
                  <c:v>1.0114899573292423E-3</c:v>
                </c:pt>
                <c:pt idx="875">
                  <c:v>1.0099925981935738E-3</c:v>
                </c:pt>
                <c:pt idx="876">
                  <c:v>1.0084973137503067E-3</c:v>
                </c:pt>
                <c:pt idx="877">
                  <c:v>1.0070041153840805E-3</c:v>
                </c:pt>
                <c:pt idx="878">
                  <c:v>1.0055130143362409E-3</c:v>
                </c:pt>
                <c:pt idx="879">
                  <c:v>1.0040240217058928E-3</c:v>
                </c:pt>
                <c:pt idx="880">
                  <c:v>1.0025371484509475E-3</c:v>
                </c:pt>
                <c:pt idx="881">
                  <c:v>1.0010524053891629E-3</c:v>
                </c:pt>
                <c:pt idx="882">
                  <c:v>9.9956980319917954E-4</c:v>
                </c:pt>
                <c:pt idx="883">
                  <c:v>9.9808935242154634E-4</c:v>
                </c:pt>
                <c:pt idx="884">
                  <c:v>9.9661106345974365E-4</c:v>
                </c:pt>
                <c:pt idx="885">
                  <c:v>9.9513494658119749E-4</c:v>
                </c:pt>
                <c:pt idx="886">
                  <c:v>9.9366101191828912E-4</c:v>
                </c:pt>
                <c:pt idx="887">
                  <c:v>9.9134926184559847E-4</c:v>
                </c:pt>
                <c:pt idx="888">
                  <c:v>9.8988098418539318E-4</c:v>
                </c:pt>
                <c:pt idx="889">
                  <c:v>9.8841492384062419E-4</c:v>
                </c:pt>
                <c:pt idx="890">
                  <c:v>9.869510903389926E-4</c:v>
                </c:pt>
                <c:pt idx="891">
                  <c:v>9.8548949307866013E-4</c:v>
                </c:pt>
                <c:pt idx="892">
                  <c:v>9.8403014132921645E-4</c:v>
                </c:pt>
                <c:pt idx="893">
                  <c:v>9.8257304423264168E-4</c:v>
                </c:pt>
                <c:pt idx="894">
                  <c:v>9.8111821080426164E-4</c:v>
                </c:pt>
                <c:pt idx="895">
                  <c:v>9.7966564993369845E-4</c:v>
                </c:pt>
                <c:pt idx="896">
                  <c:v>9.7821537038581354E-4</c:v>
                </c:pt>
                <c:pt idx="897">
                  <c:v>9.7676738080164664E-4</c:v>
                </c:pt>
                <c:pt idx="898">
                  <c:v>9.75321689699348E-4</c:v>
                </c:pt>
                <c:pt idx="899">
                  <c:v>9.7387830547510242E-4</c:v>
                </c:pt>
                <c:pt idx="900">
                  <c:v>9.7243723640405252E-4</c:v>
                </c:pt>
                <c:pt idx="901">
                  <c:v>9.7099849064121151E-4</c:v>
                </c:pt>
                <c:pt idx="902">
                  <c:v>9.6956207622237302E-4</c:v>
                </c:pt>
                <c:pt idx="903">
                  <c:v>9.6812800106501349E-4</c:v>
                </c:pt>
                <c:pt idx="904">
                  <c:v>9.6669627296918975E-4</c:v>
                </c:pt>
                <c:pt idx="905">
                  <c:v>9.6526689961843183E-4</c:v>
                </c:pt>
                <c:pt idx="906">
                  <c:v>9.63839888580628E-4</c:v>
                </c:pt>
                <c:pt idx="907">
                  <c:v>9.624152473089049E-4</c:v>
                </c:pt>
                <c:pt idx="908">
                  <c:v>9.6099298314250385E-4</c:v>
                </c:pt>
                <c:pt idx="909">
                  <c:v>9.5957310330764978E-4</c:v>
                </c:pt>
                <c:pt idx="910">
                  <c:v>9.5815561491841461E-4</c:v>
                </c:pt>
                <c:pt idx="911">
                  <c:v>9.5674052497757669E-4</c:v>
                </c:pt>
                <c:pt idx="912">
                  <c:v>9.5532784037747297E-4</c:v>
                </c:pt>
                <c:pt idx="913">
                  <c:v>9.5391756790084796E-4</c:v>
                </c:pt>
                <c:pt idx="914">
                  <c:v>9.5250971422169398E-4</c:v>
                </c:pt>
                <c:pt idx="915">
                  <c:v>9.5110428590609039E-4</c:v>
                </c:pt>
                <c:pt idx="916">
                  <c:v>9.4970128941303331E-4</c:v>
                </c:pt>
                <c:pt idx="917">
                  <c:v>9.4830073109526301E-4</c:v>
                </c:pt>
                <c:pt idx="918">
                  <c:v>9.4690261720008499E-4</c:v>
                </c:pt>
                <c:pt idx="919">
                  <c:v>9.4550695387018513E-4</c:v>
                </c:pt>
                <c:pt idx="920">
                  <c:v>9.4411374714444191E-4</c:v>
                </c:pt>
                <c:pt idx="921">
                  <c:v>9.4272300295872974E-4</c:v>
                </c:pt>
                <c:pt idx="922">
                  <c:v>9.4133472714672147E-4</c:v>
                </c:pt>
                <c:pt idx="923">
                  <c:v>9.3994892544068233E-4</c:v>
                </c:pt>
                <c:pt idx="924">
                  <c:v>9.385656034722607E-4</c:v>
                </c:pt>
                <c:pt idx="925">
                  <c:v>9.3718476677327365E-4</c:v>
                </c:pt>
                <c:pt idx="926">
                  <c:v>9.3580642077648643E-4</c:v>
                </c:pt>
                <c:pt idx="927">
                  <c:v>9.3443057081638774E-4</c:v>
                </c:pt>
                <c:pt idx="928">
                  <c:v>9.3305722212996096E-4</c:v>
                </c:pt>
                <c:pt idx="929">
                  <c:v>9.3168637985744838E-4</c:v>
                </c:pt>
                <c:pt idx="930">
                  <c:v>9.3031804904311166E-4</c:v>
                </c:pt>
                <c:pt idx="931">
                  <c:v>9.2895223463598851E-4</c:v>
                </c:pt>
                <c:pt idx="932">
                  <c:v>9.2758894149064231E-4</c:v>
                </c:pt>
                <c:pt idx="933">
                  <c:v>9.2622817436790821E-4</c:v>
                </c:pt>
                <c:pt idx="934">
                  <c:v>9.2486993793563501E-4</c:v>
                </c:pt>
                <c:pt idx="935">
                  <c:v>9.2351423676942076E-4</c:v>
                </c:pt>
                <c:pt idx="936">
                  <c:v>9.2216107535334478E-4</c:v>
                </c:pt>
                <c:pt idx="937">
                  <c:v>9.2081045808069435E-4</c:v>
                </c:pt>
                <c:pt idx="938">
                  <c:v>9.1946238925468752E-4</c:v>
                </c:pt>
                <c:pt idx="939">
                  <c:v>9.1811687308918999E-4</c:v>
                </c:pt>
                <c:pt idx="940">
                  <c:v>9.1677391370942915E-4</c:v>
                </c:pt>
                <c:pt idx="941">
                  <c:v>9.1543351515270153E-4</c:v>
                </c:pt>
                <c:pt idx="942">
                  <c:v>9.140956813690768E-4</c:v>
                </c:pt>
                <c:pt idx="943">
                  <c:v>9.1276041622209898E-4</c:v>
                </c:pt>
                <c:pt idx="944">
                  <c:v>9.1142772348947788E-4</c:v>
                </c:pt>
                <c:pt idx="945">
                  <c:v>9.1009760686378222E-4</c:v>
                </c:pt>
                <c:pt idx="946">
                  <c:v>9.0877006995312461E-4</c:v>
                </c:pt>
                <c:pt idx="947">
                  <c:v>9.0744511628184244E-4</c:v>
                </c:pt>
                <c:pt idx="948">
                  <c:v>9.0612274929117607E-4</c:v>
                </c:pt>
                <c:pt idx="949">
                  <c:v>9.0480297233994057E-4</c:v>
                </c:pt>
                <c:pt idx="950">
                  <c:v>9.0348578870519478E-4</c:v>
                </c:pt>
                <c:pt idx="951">
                  <c:v>9.0217120158290467E-4</c:v>
                </c:pt>
                <c:pt idx="952">
                  <c:v>9.0085921408860291E-4</c:v>
                </c:pt>
                <c:pt idx="953">
                  <c:v>8.9954982925804551E-4</c:v>
                </c:pt>
                <c:pt idx="954">
                  <c:v>8.9824305004786132E-4</c:v>
                </c:pt>
                <c:pt idx="955">
                  <c:v>8.9693887933620011E-4</c:v>
                </c:pt>
                <c:pt idx="956">
                  <c:v>8.956373199233747E-4</c:v>
                </c:pt>
                <c:pt idx="957">
                  <c:v>8.943383745324998E-4</c:v>
                </c:pt>
                <c:pt idx="958">
                  <c:v>8.9304204581012699E-4</c:v>
                </c:pt>
                <c:pt idx="959">
                  <c:v>8.917483363268734E-4</c:v>
                </c:pt>
                <c:pt idx="960">
                  <c:v>8.904572485780493E-4</c:v>
                </c:pt>
                <c:pt idx="961">
                  <c:v>8.8916878498427926E-4</c:v>
                </c:pt>
                <c:pt idx="962">
                  <c:v>8.8788294789212113E-4</c:v>
                </c:pt>
                <c:pt idx="963">
                  <c:v>8.8659973957467934E-4</c:v>
                </c:pt>
                <c:pt idx="964">
                  <c:v>8.8531916223221472E-4</c:v>
                </c:pt>
                <c:pt idx="965">
                  <c:v>8.8404121799275093E-4</c:v>
                </c:pt>
                <c:pt idx="966">
                  <c:v>8.8276590891267655E-4</c:v>
                </c:pt>
                <c:pt idx="967">
                  <c:v>8.814932369773426E-4</c:v>
                </c:pt>
                <c:pt idx="968">
                  <c:v>8.8022320410165731E-4</c:v>
                </c:pt>
                <c:pt idx="969">
                  <c:v>8.7895581213067624E-4</c:v>
                </c:pt>
                <c:pt idx="970">
                  <c:v>8.7769106284018802E-4</c:v>
                </c:pt>
                <c:pt idx="971">
                  <c:v>8.764289579372979E-4</c:v>
                </c:pt>
                <c:pt idx="972">
                  <c:v>8.7516949906100636E-4</c:v>
                </c:pt>
                <c:pt idx="973">
                  <c:v>8.7391268778278333E-4</c:v>
                </c:pt>
                <c:pt idx="974">
                  <c:v>8.7265852560713963E-4</c:v>
                </c:pt>
                <c:pt idx="975">
                  <c:v>8.7140701397219497E-4</c:v>
                </c:pt>
                <c:pt idx="976">
                  <c:v>8.7015815425024051E-4</c:v>
                </c:pt>
                <c:pt idx="977">
                  <c:v>8.6891194774829997E-4</c:v>
                </c:pt>
                <c:pt idx="978">
                  <c:v>8.6766839570868526E-4</c:v>
                </c:pt>
                <c:pt idx="979">
                  <c:v>8.6642749930954826E-4</c:v>
                </c:pt>
                <c:pt idx="980">
                  <c:v>8.651892596654321E-4</c:v>
                </c:pt>
                <c:pt idx="981">
                  <c:v>8.6395367782781426E-4</c:v>
                </c:pt>
                <c:pt idx="982">
                  <c:v>8.6272075478564868E-4</c:v>
                </c:pt>
                <c:pt idx="983">
                  <c:v>8.6149049146590456E-4</c:v>
                </c:pt>
                <c:pt idx="984">
                  <c:v>8.6026288873410051E-4</c:v>
                </c:pt>
                <c:pt idx="985">
                  <c:v>8.5903794739483597E-4</c:v>
                </c:pt>
                <c:pt idx="986">
                  <c:v>8.5781566819231794E-4</c:v>
                </c:pt>
                <c:pt idx="987">
                  <c:v>8.5659605181088495E-4</c:v>
                </c:pt>
                <c:pt idx="988">
                  <c:v>8.5537909887552948E-4</c:v>
                </c:pt>
                <c:pt idx="989">
                  <c:v>8.5416480995241224E-4</c:v>
                </c:pt>
                <c:pt idx="990">
                  <c:v>8.5295318554937777E-4</c:v>
                </c:pt>
                <c:pt idx="991">
                  <c:v>8.5174422611646364E-4</c:v>
                </c:pt>
                <c:pt idx="992">
                  <c:v>8.505379320464081E-4</c:v>
                </c:pt>
                <c:pt idx="993">
                  <c:v>8.493343036751525E-4</c:v>
                </c:pt>
                <c:pt idx="994">
                  <c:v>8.4813334128234217E-4</c:v>
                </c:pt>
                <c:pt idx="995">
                  <c:v>8.4693504509182279E-4</c:v>
                </c:pt>
                <c:pt idx="996">
                  <c:v>8.4573941527213436E-4</c:v>
                </c:pt>
                <c:pt idx="997">
                  <c:v>8.4454645193700025E-4</c:v>
                </c:pt>
                <c:pt idx="998">
                  <c:v>8.4335615514581522E-4</c:v>
                </c:pt>
                <c:pt idx="999">
                  <c:v>8.4216852490412789E-4</c:v>
                </c:pt>
                <c:pt idx="1000">
                  <c:v>8.4098356116412212E-4</c:v>
                </c:pt>
                <c:pt idx="1001">
                  <c:v>8.3980126382509376E-4</c:v>
                </c:pt>
                <c:pt idx="1002">
                  <c:v>8.3862163273392396E-4</c:v>
                </c:pt>
                <c:pt idx="1003">
                  <c:v>8.3744466768555139E-4</c:v>
                </c:pt>
                <c:pt idx="1004">
                  <c:v>8.362703684234382E-4</c:v>
                </c:pt>
                <c:pt idx="1005">
                  <c:v>8.3509873464003527E-4</c:v>
                </c:pt>
                <c:pt idx="1006">
                  <c:v>8.3392976597724384E-4</c:v>
                </c:pt>
                <c:pt idx="1007">
                  <c:v>8.3276346202687296E-4</c:v>
                </c:pt>
                <c:pt idx="1008">
                  <c:v>8.3159982233109507E-4</c:v>
                </c:pt>
                <c:pt idx="1009">
                  <c:v>8.304388463828982E-4</c:v>
                </c:pt>
                <c:pt idx="1010">
                  <c:v>8.292805336265344E-4</c:v>
                </c:pt>
                <c:pt idx="1011">
                  <c:v>8.281248834579669E-4</c:v>
                </c:pt>
                <c:pt idx="1012">
                  <c:v>8.2697189522531155E-4</c:v>
                </c:pt>
                <c:pt idx="1013">
                  <c:v>8.2582156822927724E-4</c:v>
                </c:pt>
                <c:pt idx="1014">
                  <c:v>8.2467390172360415E-4</c:v>
                </c:pt>
                <c:pt idx="1015">
                  <c:v>8.2352889491549611E-4</c:v>
                </c:pt>
                <c:pt idx="1016">
                  <c:v>8.2238654696605235E-4</c:v>
                </c:pt>
                <c:pt idx="1017">
                  <c:v>8.2124685699069583E-4</c:v>
                </c:pt>
                <c:pt idx="1018">
                  <c:v>8.2010982405959863E-4</c:v>
                </c:pt>
                <c:pt idx="1019">
                  <c:v>8.1897544719810374E-4</c:v>
                </c:pt>
                <c:pt idx="1020">
                  <c:v>8.1784372538714495E-4</c:v>
                </c:pt>
                <c:pt idx="1021">
                  <c:v>8.1671465756366331E-4</c:v>
                </c:pt>
                <c:pt idx="1022">
                  <c:v>8.1558824262102105E-4</c:v>
                </c:pt>
                <c:pt idx="1023">
                  <c:v>8.1446447940941255E-4</c:v>
                </c:pt>
                <c:pt idx="1024">
                  <c:v>8.1334336673627265E-4</c:v>
                </c:pt>
                <c:pt idx="1025">
                  <c:v>8.1222490336668133E-4</c:v>
                </c:pt>
                <c:pt idx="1026">
                  <c:v>8.1110908802376771E-4</c:v>
                </c:pt>
                <c:pt idx="1027">
                  <c:v>8.0999591938910845E-4</c:v>
                </c:pt>
                <c:pt idx="1028">
                  <c:v>8.0888539610312585E-4</c:v>
                </c:pt>
                <c:pt idx="1029">
                  <c:v>8.0777751676548162E-4</c:v>
                </c:pt>
                <c:pt idx="1030">
                  <c:v>8.0667227993546915E-4</c:v>
                </c:pt>
                <c:pt idx="1031">
                  <c:v>8.0556968413240222E-4</c:v>
                </c:pt>
                <c:pt idx="1032">
                  <c:v>8.0446972783600103E-4</c:v>
                </c:pt>
                <c:pt idx="1033">
                  <c:v>8.0337240948677707E-4</c:v>
                </c:pt>
                <c:pt idx="1034">
                  <c:v>8.0227772748641215E-4</c:v>
                </c:pt>
                <c:pt idx="1035">
                  <c:v>8.0118568019813929E-4</c:v>
                </c:pt>
                <c:pt idx="1036">
                  <c:v>8.0009626594711603E-4</c:v>
                </c:pt>
                <c:pt idx="1037">
                  <c:v>7.9900948302079984E-4</c:v>
                </c:pt>
                <c:pt idx="1038">
                  <c:v>7.9792532966931745E-4</c:v>
                </c:pt>
                <c:pt idx="1039">
                  <c:v>7.9684380410583312E-4</c:v>
                </c:pt>
                <c:pt idx="1040">
                  <c:v>7.9576490450691437E-4</c:v>
                </c:pt>
                <c:pt idx="1041">
                  <c:v>7.9468862901289547E-4</c:v>
                </c:pt>
                <c:pt idx="1042">
                  <c:v>7.9361497572823681E-4</c:v>
                </c:pt>
                <c:pt idx="1043">
                  <c:v>7.9254394272188389E-4</c:v>
                </c:pt>
                <c:pt idx="1044">
                  <c:v>7.9147552802762253E-4</c:v>
                </c:pt>
                <c:pt idx="1045">
                  <c:v>7.9040972964443119E-4</c:v>
                </c:pt>
                <c:pt idx="1046">
                  <c:v>7.8934654553683317E-4</c:v>
                </c:pt>
                <c:pt idx="1047">
                  <c:v>7.882859736352434E-4</c:v>
                </c:pt>
                <c:pt idx="1048">
                  <c:v>7.8722801183631411E-4</c:v>
                </c:pt>
                <c:pt idx="1049">
                  <c:v>7.861726580032796E-4</c:v>
                </c:pt>
                <c:pt idx="1050">
                  <c:v>7.8511990996629516E-4</c:v>
                </c:pt>
                <c:pt idx="1051">
                  <c:v>7.8406976552277731E-4</c:v>
                </c:pt>
                <c:pt idx="1052">
                  <c:v>7.8302222243773899E-4</c:v>
                </c:pt>
                <c:pt idx="1053">
                  <c:v>7.8197727844412355E-4</c:v>
                </c:pt>
                <c:pt idx="1054">
                  <c:v>7.8093493124313691E-4</c:v>
                </c:pt>
                <c:pt idx="1055">
                  <c:v>7.7989517850457523E-4</c:v>
                </c:pt>
                <c:pt idx="1056">
                  <c:v>7.7885801786715383E-4</c:v>
                </c:pt>
                <c:pt idx="1057">
                  <c:v>7.7782344693882966E-4</c:v>
                </c:pt>
                <c:pt idx="1058">
                  <c:v>7.7679146329712526E-4</c:v>
                </c:pt>
                <c:pt idx="1059">
                  <c:v>7.7576206448944746E-4</c:v>
                </c:pt>
                <c:pt idx="1060">
                  <c:v>7.7473524803340602E-4</c:v>
                </c:pt>
                <c:pt idx="1061">
                  <c:v>7.737110114171287E-4</c:v>
                </c:pt>
                <c:pt idx="1062">
                  <c:v>7.7268935209957455E-4</c:v>
                </c:pt>
                <c:pt idx="1063">
                  <c:v>7.7167026751084585E-4</c:v>
                </c:pt>
                <c:pt idx="1064">
                  <c:v>7.706537550524954E-4</c:v>
                </c:pt>
                <c:pt idx="1065">
                  <c:v>7.6963981209783464E-4</c:v>
                </c:pt>
                <c:pt idx="1066">
                  <c:v>7.6862843599223725E-4</c:v>
                </c:pt>
                <c:pt idx="1067">
                  <c:v>7.6761962405344194E-4</c:v>
                </c:pt>
                <c:pt idx="1068">
                  <c:v>7.666133735718529E-4</c:v>
                </c:pt>
                <c:pt idx="1069">
                  <c:v>7.6560968181083728E-4</c:v>
                </c:pt>
                <c:pt idx="1070">
                  <c:v>7.6460854600702123E-4</c:v>
                </c:pt>
                <c:pt idx="1071">
                  <c:v>7.6360996337058486E-4</c:v>
                </c:pt>
                <c:pt idx="1072">
                  <c:v>7.6261393108555228E-4</c:v>
                </c:pt>
                <c:pt idx="1073">
                  <c:v>7.6162044631008228E-4</c:v>
                </c:pt>
                <c:pt idx="1074">
                  <c:v>7.606295061767563E-4</c:v>
                </c:pt>
                <c:pt idx="1075">
                  <c:v>7.5964110779286299E-4</c:v>
                </c:pt>
                <c:pt idx="1076">
                  <c:v>7.5865524824068247E-4</c:v>
                </c:pt>
                <c:pt idx="1077">
                  <c:v>7.5767192457776745E-4</c:v>
                </c:pt>
                <c:pt idx="1078">
                  <c:v>7.5669113383722286E-4</c:v>
                </c:pt>
                <c:pt idx="1079">
                  <c:v>7.5557332783330808E-4</c:v>
                </c:pt>
                <c:pt idx="1080">
                  <c:v>7.5459795468096338E-4</c:v>
                </c:pt>
                <c:pt idx="1081">
                  <c:v>7.5362510497038672E-4</c:v>
                </c:pt>
                <c:pt idx="1082">
                  <c:v>7.5265477563633311E-4</c:v>
                </c:pt>
                <c:pt idx="1083">
                  <c:v>7.5168696359051565E-4</c:v>
                </c:pt>
                <c:pt idx="1084">
                  <c:v>7.5072166572187279E-4</c:v>
                </c:pt>
                <c:pt idx="1085">
                  <c:v>7.4975887889683411E-4</c:v>
                </c:pt>
                <c:pt idx="1086">
                  <c:v>7.4879859995958349E-4</c:v>
                </c:pt>
                <c:pt idx="1087">
                  <c:v>7.4784082573232057E-4</c:v>
                </c:pt>
                <c:pt idx="1088">
                  <c:v>7.4688555301552061E-4</c:v>
                </c:pt>
                <c:pt idx="1089">
                  <c:v>7.4593277858819276E-4</c:v>
                </c:pt>
                <c:pt idx="1090">
                  <c:v>7.4498249920813527E-4</c:v>
                </c:pt>
                <c:pt idx="1091">
                  <c:v>7.4403471161218994E-4</c:v>
                </c:pt>
                <c:pt idx="1092">
                  <c:v>7.4308941251649422E-4</c:v>
                </c:pt>
                <c:pt idx="1093">
                  <c:v>7.4214659861673231E-4</c:v>
                </c:pt>
                <c:pt idx="1094">
                  <c:v>7.4120626658838245E-4</c:v>
                </c:pt>
                <c:pt idx="1095">
                  <c:v>7.4026841308696479E-4</c:v>
                </c:pt>
                <c:pt idx="1096">
                  <c:v>7.3933303474828563E-4</c:v>
                </c:pt>
                <c:pt idx="1097">
                  <c:v>7.3840012818868097E-4</c:v>
                </c:pt>
                <c:pt idx="1098">
                  <c:v>7.3746969000525815E-4</c:v>
                </c:pt>
                <c:pt idx="1099">
                  <c:v>7.3654171677613482E-4</c:v>
                </c:pt>
                <c:pt idx="1100">
                  <c:v>7.3561620506067734E-4</c:v>
                </c:pt>
                <c:pt idx="1101">
                  <c:v>7.3469315139973652E-4</c:v>
                </c:pt>
                <c:pt idx="1102">
                  <c:v>7.337725523158821E-4</c:v>
                </c:pt>
                <c:pt idx="1103">
                  <c:v>7.3285440431363554E-4</c:v>
                </c:pt>
                <c:pt idx="1104">
                  <c:v>7.3193870387970096E-4</c:v>
                </c:pt>
                <c:pt idx="1105">
                  <c:v>7.3102544748319411E-4</c:v>
                </c:pt>
                <c:pt idx="1106">
                  <c:v>7.3011463157586997E-4</c:v>
                </c:pt>
                <c:pt idx="1107">
                  <c:v>7.2920625259234931E-4</c:v>
                </c:pt>
                <c:pt idx="1108">
                  <c:v>7.2830030695034153E-4</c:v>
                </c:pt>
                <c:pt idx="1109">
                  <c:v>7.2739679105086853E-4</c:v>
                </c:pt>
                <c:pt idx="1110">
                  <c:v>7.2649570127848446E-4</c:v>
                </c:pt>
                <c:pt idx="1111">
                  <c:v>7.2559703400149576E-4</c:v>
                </c:pt>
                <c:pt idx="1112">
                  <c:v>7.2470078557217827E-4</c:v>
                </c:pt>
                <c:pt idx="1113">
                  <c:v>7.2380695232699332E-4</c:v>
                </c:pt>
                <c:pt idx="1114">
                  <c:v>7.2291553058680255E-4</c:v>
                </c:pt>
                <c:pt idx="1115">
                  <c:v>7.2202651665708004E-4</c:v>
                </c:pt>
                <c:pt idx="1116">
                  <c:v>7.2113990682812342E-4</c:v>
                </c:pt>
                <c:pt idx="1117">
                  <c:v>7.2025569737526425E-4</c:v>
                </c:pt>
                <c:pt idx="1118">
                  <c:v>7.1937388455907522E-4</c:v>
                </c:pt>
                <c:pt idx="1119">
                  <c:v>7.1849446462557702E-4</c:v>
                </c:pt>
                <c:pt idx="1120">
                  <c:v>7.1761743380644306E-4</c:v>
                </c:pt>
                <c:pt idx="1121">
                  <c:v>7.1674278831920313E-4</c:v>
                </c:pt>
                <c:pt idx="1122">
                  <c:v>7.1587052436744472E-4</c:v>
                </c:pt>
                <c:pt idx="1123">
                  <c:v>7.1500063814101413E-4</c:v>
                </c:pt>
                <c:pt idx="1124">
                  <c:v>7.1413312581621426E-4</c:v>
                </c:pt>
                <c:pt idx="1125">
                  <c:v>7.1326798355600255E-4</c:v>
                </c:pt>
                <c:pt idx="1126">
                  <c:v>7.1240520751018714E-4</c:v>
                </c:pt>
                <c:pt idx="1127">
                  <c:v>7.1154479381562005E-4</c:v>
                </c:pt>
                <c:pt idx="1128">
                  <c:v>7.1068673859639095E-4</c:v>
                </c:pt>
                <c:pt idx="1129">
                  <c:v>7.0983103796401817E-4</c:v>
                </c:pt>
                <c:pt idx="1130">
                  <c:v>7.0897768801763913E-4</c:v>
                </c:pt>
                <c:pt idx="1131">
                  <c:v>7.0800530430686058E-4</c:v>
                </c:pt>
                <c:pt idx="1132">
                  <c:v>7.0715697835274443E-4</c:v>
                </c:pt>
                <c:pt idx="1133">
                  <c:v>7.0631099074625688E-4</c:v>
                </c:pt>
                <c:pt idx="1134">
                  <c:v>7.0546733753723263E-4</c:v>
                </c:pt>
                <c:pt idx="1135">
                  <c:v>7.0462601476407936E-4</c:v>
                </c:pt>
                <c:pt idx="1136">
                  <c:v>7.0378701845395862E-4</c:v>
                </c:pt>
                <c:pt idx="1137">
                  <c:v>7.0295034462296562E-4</c:v>
                </c:pt>
                <c:pt idx="1138">
                  <c:v>7.0211598927630769E-4</c:v>
                </c:pt>
                <c:pt idx="1139">
                  <c:v>7.0128394840848133E-4</c:v>
                </c:pt>
                <c:pt idx="1140">
                  <c:v>7.0045421800344753E-4</c:v>
                </c:pt>
                <c:pt idx="1141">
                  <c:v>6.9962679403480694E-4</c:v>
                </c:pt>
                <c:pt idx="1142">
                  <c:v>6.9880167246597178E-4</c:v>
                </c:pt>
                <c:pt idx="1143">
                  <c:v>6.9797884925033794E-4</c:v>
                </c:pt>
                <c:pt idx="1144">
                  <c:v>6.9715832033145594E-4</c:v>
                </c:pt>
                <c:pt idx="1145">
                  <c:v>6.9634008164319821E-4</c:v>
                </c:pt>
                <c:pt idx="1146">
                  <c:v>6.9552412910992836E-4</c:v>
                </c:pt>
                <c:pt idx="1147">
                  <c:v>6.9471045864666684E-4</c:v>
                </c:pt>
                <c:pt idx="1148">
                  <c:v>6.9389906615925591E-4</c:v>
                </c:pt>
                <c:pt idx="1149">
                  <c:v>6.9308994754452334E-4</c:v>
                </c:pt>
                <c:pt idx="1150">
                  <c:v>6.9228309869044571E-4</c:v>
                </c:pt>
                <c:pt idx="1151">
                  <c:v>6.9147851547630838E-4</c:v>
                </c:pt>
                <c:pt idx="1152">
                  <c:v>6.9067619377286634E-4</c:v>
                </c:pt>
                <c:pt idx="1153">
                  <c:v>6.8987612944250226E-4</c:v>
                </c:pt>
                <c:pt idx="1154">
                  <c:v>6.8907831833938467E-4</c:v>
                </c:pt>
                <c:pt idx="1155">
                  <c:v>6.8828275630962324E-4</c:v>
                </c:pt>
                <c:pt idx="1156">
                  <c:v>6.8748943919142477E-4</c:v>
                </c:pt>
                <c:pt idx="1157">
                  <c:v>6.8669836281524575E-4</c:v>
                </c:pt>
                <c:pt idx="1158">
                  <c:v>6.8590952300394588E-4</c:v>
                </c:pt>
                <c:pt idx="1159">
                  <c:v>6.8512291557293911E-4</c:v>
                </c:pt>
                <c:pt idx="1160">
                  <c:v>6.8433853633034325E-4</c:v>
                </c:pt>
                <c:pt idx="1161">
                  <c:v>6.8355638107712969E-4</c:v>
                </c:pt>
                <c:pt idx="1162">
                  <c:v>6.8277644560727033E-4</c:v>
                </c:pt>
                <c:pt idx="1163">
                  <c:v>6.8199872570788459E-4</c:v>
                </c:pt>
                <c:pt idx="1164">
                  <c:v>6.8122321715938499E-4</c:v>
                </c:pt>
                <c:pt idx="1165">
                  <c:v>6.8044991573562043E-4</c:v>
                </c:pt>
                <c:pt idx="1166">
                  <c:v>6.7967881720402078E-4</c:v>
                </c:pt>
                <c:pt idx="1167">
                  <c:v>6.789099173257374E-4</c:v>
                </c:pt>
                <c:pt idx="1168">
                  <c:v>6.7814321185578419E-4</c:v>
                </c:pt>
                <c:pt idx="1169">
                  <c:v>6.7737869654317803E-4</c:v>
                </c:pt>
                <c:pt idx="1170">
                  <c:v>6.766163671310763E-4</c:v>
                </c:pt>
                <c:pt idx="1171">
                  <c:v>6.7585621935691486E-4</c:v>
                </c:pt>
                <c:pt idx="1172">
                  <c:v>6.7509824895254419E-4</c:v>
                </c:pt>
                <c:pt idx="1173">
                  <c:v>6.7434245164436446E-4</c:v>
                </c:pt>
                <c:pt idx="1174">
                  <c:v>6.735888231534597E-4</c:v>
                </c:pt>
                <c:pt idx="1175">
                  <c:v>6.7283735919573091E-4</c:v>
                </c:pt>
                <c:pt idx="1176">
                  <c:v>6.7208805548202755E-4</c:v>
                </c:pt>
                <c:pt idx="1177">
                  <c:v>6.7134090771827899E-4</c:v>
                </c:pt>
                <c:pt idx="1178">
                  <c:v>6.7059591160562385E-4</c:v>
                </c:pt>
                <c:pt idx="1179">
                  <c:v>6.6985306284053864E-4</c:v>
                </c:pt>
                <c:pt idx="1180">
                  <c:v>6.6911235711496566E-4</c:v>
                </c:pt>
                <c:pt idx="1181">
                  <c:v>6.6837379011643939E-4</c:v>
                </c:pt>
                <c:pt idx="1182">
                  <c:v>6.6763735752821255E-4</c:v>
                </c:pt>
                <c:pt idx="1183">
                  <c:v>6.6679832830511846E-4</c:v>
                </c:pt>
                <c:pt idx="1184">
                  <c:v>6.6606645489809065E-4</c:v>
                </c:pt>
                <c:pt idx="1185">
                  <c:v>6.6533670230794703E-4</c:v>
                </c:pt>
                <c:pt idx="1186">
                  <c:v>6.6460906620151446E-4</c:v>
                </c:pt>
                <c:pt idx="1187">
                  <c:v>6.6388354224196746E-4</c:v>
                </c:pt>
                <c:pt idx="1188">
                  <c:v>6.6316012608894732E-4</c:v>
                </c:pt>
                <c:pt idx="1189">
                  <c:v>6.624388133986799E-4</c:v>
                </c:pt>
                <c:pt idx="1190">
                  <c:v>6.6171959982409367E-4</c:v>
                </c:pt>
                <c:pt idx="1191">
                  <c:v>6.6100248101493551E-4</c:v>
                </c:pt>
                <c:pt idx="1192">
                  <c:v>6.6028745261788649E-4</c:v>
                </c:pt>
                <c:pt idx="1193">
                  <c:v>6.5957451027667596E-4</c:v>
                </c:pt>
                <c:pt idx="1194">
                  <c:v>6.5886364963219513E-4</c:v>
                </c:pt>
                <c:pt idx="1195">
                  <c:v>6.5815486632260945E-4</c:v>
                </c:pt>
                <c:pt idx="1196">
                  <c:v>6.5744815598347043E-4</c:v>
                </c:pt>
                <c:pt idx="1197">
                  <c:v>6.5674351424782574E-4</c:v>
                </c:pt>
                <c:pt idx="1198">
                  <c:v>6.5564038900505059E-4</c:v>
                </c:pt>
                <c:pt idx="1199">
                  <c:v>6.5494104646675094E-4</c:v>
                </c:pt>
                <c:pt idx="1200">
                  <c:v>6.5424375691690393E-4</c:v>
                </c:pt>
                <c:pt idx="1201">
                  <c:v>6.5354851597849485E-4</c:v>
                </c:pt>
                <c:pt idx="1202">
                  <c:v>6.5285531927260448E-4</c:v>
                </c:pt>
                <c:pt idx="1203">
                  <c:v>6.5216416241851397E-4</c:v>
                </c:pt>
                <c:pt idx="1204">
                  <c:v>6.5147504103380818E-4</c:v>
                </c:pt>
                <c:pt idx="1205">
                  <c:v>6.5078795073447834E-4</c:v>
                </c:pt>
                <c:pt idx="1206">
                  <c:v>6.5010288713502457E-4</c:v>
                </c:pt>
                <c:pt idx="1207">
                  <c:v>6.4941984584855606E-4</c:v>
                </c:pt>
                <c:pt idx="1208">
                  <c:v>6.4873882248689158E-4</c:v>
                </c:pt>
                <c:pt idx="1209">
                  <c:v>6.4805981266065869E-4</c:v>
                </c:pt>
                <c:pt idx="1210">
                  <c:v>6.4738281197939209E-4</c:v>
                </c:pt>
                <c:pt idx="1211">
                  <c:v>6.467078160516316E-4</c:v>
                </c:pt>
                <c:pt idx="1212">
                  <c:v>6.460348204850179E-4</c:v>
                </c:pt>
                <c:pt idx="1213">
                  <c:v>6.4536382088638917E-4</c:v>
                </c:pt>
                <c:pt idx="1214">
                  <c:v>6.4469481286187613E-4</c:v>
                </c:pt>
                <c:pt idx="1215">
                  <c:v>6.4402779201699542E-4</c:v>
                </c:pt>
                <c:pt idx="1216">
                  <c:v>6.4336275395674369E-4</c:v>
                </c:pt>
                <c:pt idx="1217">
                  <c:v>6.4269969428568986E-4</c:v>
                </c:pt>
                <c:pt idx="1218">
                  <c:v>6.4203860860806677E-4</c:v>
                </c:pt>
                <c:pt idx="1219">
                  <c:v>6.4137949252786211E-4</c:v>
                </c:pt>
                <c:pt idx="1220">
                  <c:v>6.4072234164890853E-4</c:v>
                </c:pt>
                <c:pt idx="1221">
                  <c:v>6.4006715157497319E-4</c:v>
                </c:pt>
                <c:pt idx="1222">
                  <c:v>6.3941391790984538E-4</c:v>
                </c:pt>
                <c:pt idx="1223">
                  <c:v>6.387626362574254E-4</c:v>
                </c:pt>
                <c:pt idx="1224">
                  <c:v>6.3811330222181045E-4</c:v>
                </c:pt>
                <c:pt idx="1225">
                  <c:v>6.3746591140738135E-4</c:v>
                </c:pt>
                <c:pt idx="1226">
                  <c:v>6.3682045941888788E-4</c:v>
                </c:pt>
                <c:pt idx="1227">
                  <c:v>6.3617694186153268E-4</c:v>
                </c:pt>
                <c:pt idx="1228">
                  <c:v>6.3553535434105639E-4</c:v>
                </c:pt>
                <c:pt idx="1229">
                  <c:v>6.3489569246381948E-4</c:v>
                </c:pt>
                <c:pt idx="1230">
                  <c:v>6.3425795183688497E-4</c:v>
                </c:pt>
                <c:pt idx="1231">
                  <c:v>6.336221280681001E-4</c:v>
                </c:pt>
                <c:pt idx="1232">
                  <c:v>6.329882167661774E-4</c:v>
                </c:pt>
                <c:pt idx="1233">
                  <c:v>6.3235621354077419E-4</c:v>
                </c:pt>
                <c:pt idx="1234">
                  <c:v>6.3172611400257224E-4</c:v>
                </c:pt>
                <c:pt idx="1235">
                  <c:v>6.3109791376335627E-4</c:v>
                </c:pt>
                <c:pt idx="1236">
                  <c:v>6.3047160843609227E-4</c:v>
                </c:pt>
                <c:pt idx="1237">
                  <c:v>6.2984719363500398E-4</c:v>
                </c:pt>
                <c:pt idx="1238">
                  <c:v>6.2922466497564991E-4</c:v>
                </c:pt>
                <c:pt idx="1239">
                  <c:v>6.2860401807499902E-4</c:v>
                </c:pt>
                <c:pt idx="1240">
                  <c:v>6.2798524855150529E-4</c:v>
                </c:pt>
                <c:pt idx="1241">
                  <c:v>6.2736835202518266E-4</c:v>
                </c:pt>
                <c:pt idx="1242">
                  <c:v>6.2675332411767863E-4</c:v>
                </c:pt>
                <c:pt idx="1243">
                  <c:v>6.2614016045234679E-4</c:v>
                </c:pt>
                <c:pt idx="1244">
                  <c:v>6.2552885665431951E-4</c:v>
                </c:pt>
                <c:pt idx="1245">
                  <c:v>6.249194083505793E-4</c:v>
                </c:pt>
                <c:pt idx="1246">
                  <c:v>6.2431181117003002E-4</c:v>
                </c:pt>
                <c:pt idx="1247">
                  <c:v>6.2370606074356677E-4</c:v>
                </c:pt>
                <c:pt idx="1248">
                  <c:v>6.2310215270414571E-4</c:v>
                </c:pt>
                <c:pt idx="1249">
                  <c:v>6.2250008268685325E-4</c:v>
                </c:pt>
                <c:pt idx="1250">
                  <c:v>6.2189984632897324E-4</c:v>
                </c:pt>
                <c:pt idx="1251">
                  <c:v>6.213014392700563E-4</c:v>
                </c:pt>
                <c:pt idx="1252">
                  <c:v>6.2070485715198516E-4</c:v>
                </c:pt>
                <c:pt idx="1253">
                  <c:v>6.2011009561904187E-4</c:v>
                </c:pt>
                <c:pt idx="1254">
                  <c:v>6.1951715031797333E-4</c:v>
                </c:pt>
                <c:pt idx="1255">
                  <c:v>6.1892601689805609E-4</c:v>
                </c:pt>
                <c:pt idx="1256">
                  <c:v>6.1833669101116141E-4</c:v>
                </c:pt>
                <c:pt idx="1257">
                  <c:v>6.1774916831181794E-4</c:v>
                </c:pt>
                <c:pt idx="1258">
                  <c:v>6.17163444457276E-4</c:v>
                </c:pt>
                <c:pt idx="1259">
                  <c:v>6.1657951510756957E-4</c:v>
                </c:pt>
                <c:pt idx="1260">
                  <c:v>6.1599737592557828E-4</c:v>
                </c:pt>
                <c:pt idx="1261">
                  <c:v>6.1541702257708868E-4</c:v>
                </c:pt>
                <c:pt idx="1262">
                  <c:v>6.1483845073085546E-4</c:v>
                </c:pt>
                <c:pt idx="1263">
                  <c:v>6.1426165605866047E-4</c:v>
                </c:pt>
                <c:pt idx="1264">
                  <c:v>6.1368663423537364E-4</c:v>
                </c:pt>
                <c:pt idx="1265">
                  <c:v>6.1311338093901079E-4</c:v>
                </c:pt>
                <c:pt idx="1266">
                  <c:v>6.1254189185079252E-4</c:v>
                </c:pt>
                <c:pt idx="1267">
                  <c:v>6.1197216265520215E-4</c:v>
                </c:pt>
                <c:pt idx="1268">
                  <c:v>6.1140418904004172E-4</c:v>
                </c:pt>
                <c:pt idx="1269">
                  <c:v>6.1083796669649036E-4</c:v>
                </c:pt>
                <c:pt idx="1270">
                  <c:v>6.102734913191588E-4</c:v>
                </c:pt>
                <c:pt idx="1271">
                  <c:v>6.0971075860614585E-4</c:v>
                </c:pt>
                <c:pt idx="1272">
                  <c:v>6.0914976425909266E-4</c:v>
                </c:pt>
                <c:pt idx="1273">
                  <c:v>6.085905039832373E-4</c:v>
                </c:pt>
                <c:pt idx="1274">
                  <c:v>6.0803297348746837E-4</c:v>
                </c:pt>
                <c:pt idx="1275">
                  <c:v>6.0747716848437861E-4</c:v>
                </c:pt>
                <c:pt idx="1276">
                  <c:v>6.0692308469031736E-4</c:v>
                </c:pt>
                <c:pt idx="1277">
                  <c:v>6.0637071782544206E-4</c:v>
                </c:pt>
                <c:pt idx="1278">
                  <c:v>6.0582006361377134E-4</c:v>
                </c:pt>
                <c:pt idx="1279">
                  <c:v>6.0527111778323423E-4</c:v>
                </c:pt>
                <c:pt idx="1280">
                  <c:v>6.0472387606572229E-4</c:v>
                </c:pt>
                <c:pt idx="1281">
                  <c:v>6.0417833419713863E-4</c:v>
                </c:pt>
                <c:pt idx="1282">
                  <c:v>6.0363448791744758E-4</c:v>
                </c:pt>
                <c:pt idx="1283">
                  <c:v>6.0309233297072397E-4</c:v>
                </c:pt>
                <c:pt idx="1284">
                  <c:v>6.0255186510520091E-4</c:v>
                </c:pt>
                <c:pt idx="1285">
                  <c:v>6.020130800733184E-4</c:v>
                </c:pt>
                <c:pt idx="1286">
                  <c:v>6.0147597363177012E-4</c:v>
                </c:pt>
                <c:pt idx="1287">
                  <c:v>6.0094054154155065E-4</c:v>
                </c:pt>
                <c:pt idx="1288">
                  <c:v>6.0040677956800178E-4</c:v>
                </c:pt>
                <c:pt idx="1289">
                  <c:v>5.9987468348085863E-4</c:v>
                </c:pt>
                <c:pt idx="1290">
                  <c:v>5.9934424905429425E-4</c:v>
                </c:pt>
                <c:pt idx="1291">
                  <c:v>5.9881547206696564E-4</c:v>
                </c:pt>
                <c:pt idx="1292">
                  <c:v>5.9828834830205689E-4</c:v>
                </c:pt>
                <c:pt idx="1293">
                  <c:v>5.9776287354732448E-4</c:v>
                </c:pt>
                <c:pt idx="1294">
                  <c:v>5.9723904359513939E-4</c:v>
                </c:pt>
                <c:pt idx="1295">
                  <c:v>5.9671685424253084E-4</c:v>
                </c:pt>
                <c:pt idx="1296">
                  <c:v>5.9619630129122874E-4</c:v>
                </c:pt>
                <c:pt idx="1297">
                  <c:v>5.9567738054770508E-4</c:v>
                </c:pt>
                <c:pt idx="1298">
                  <c:v>5.9516008782321643E-4</c:v>
                </c:pt>
                <c:pt idx="1299">
                  <c:v>5.9464441893384396E-4</c:v>
                </c:pt>
                <c:pt idx="1300">
                  <c:v>5.9413036970053495E-4</c:v>
                </c:pt>
                <c:pt idx="1301">
                  <c:v>5.9361793594914192E-4</c:v>
                </c:pt>
                <c:pt idx="1302">
                  <c:v>5.9310711351046388E-4</c:v>
                </c:pt>
                <c:pt idx="1303">
                  <c:v>5.9259789822028357E-4</c:v>
                </c:pt>
                <c:pt idx="1304">
                  <c:v>5.9209028591940792E-4</c:v>
                </c:pt>
                <c:pt idx="1305">
                  <c:v>5.9158427245370546E-4</c:v>
                </c:pt>
                <c:pt idx="1306">
                  <c:v>5.9107985367414461E-4</c:v>
                </c:pt>
                <c:pt idx="1307">
                  <c:v>5.9057702543683082E-4</c:v>
                </c:pt>
                <c:pt idx="1308">
                  <c:v>5.9007578360304391E-4</c:v>
                </c:pt>
                <c:pt idx="1309">
                  <c:v>5.895761240392748E-4</c:v>
                </c:pt>
                <c:pt idx="1310">
                  <c:v>5.8907804261726067E-4</c:v>
                </c:pt>
                <c:pt idx="1311">
                  <c:v>5.8858153521402199E-4</c:v>
                </c:pt>
                <c:pt idx="1312">
                  <c:v>5.8808659771189705E-4</c:v>
                </c:pt>
                <c:pt idx="1313">
                  <c:v>5.875932259985767E-4</c:v>
                </c:pt>
                <c:pt idx="1314">
                  <c:v>5.8710141596713956E-4</c:v>
                </c:pt>
                <c:pt idx="1315">
                  <c:v>5.8661116351608534E-4</c:v>
                </c:pt>
                <c:pt idx="1316">
                  <c:v>5.8612246454936882E-4</c:v>
                </c:pt>
                <c:pt idx="1317">
                  <c:v>5.85635314976433E-4</c:v>
                </c:pt>
                <c:pt idx="1318">
                  <c:v>5.8514971071224197E-4</c:v>
                </c:pt>
                <c:pt idx="1319">
                  <c:v>5.8466564767731288E-4</c:v>
                </c:pt>
                <c:pt idx="1320">
                  <c:v>5.8418312179774913E-4</c:v>
                </c:pt>
                <c:pt idx="1321">
                  <c:v>5.837021290052704E-4</c:v>
                </c:pt>
                <c:pt idx="1322">
                  <c:v>5.8322266523724495E-4</c:v>
                </c:pt>
                <c:pt idx="1323">
                  <c:v>5.8274472643672062E-4</c:v>
                </c:pt>
                <c:pt idx="1324">
                  <c:v>5.822683085524537E-4</c:v>
                </c:pt>
                <c:pt idx="1325">
                  <c:v>5.8179340753894155E-4</c:v>
                </c:pt>
                <c:pt idx="1326">
                  <c:v>5.8132001935644946E-4</c:v>
                </c:pt>
                <c:pt idx="1327">
                  <c:v>5.8084813997104237E-4</c:v>
                </c:pt>
                <c:pt idx="1328">
                  <c:v>5.803777653546118E-4</c:v>
                </c:pt>
                <c:pt idx="1329">
                  <c:v>5.7990889148490615E-4</c:v>
                </c:pt>
                <c:pt idx="1330">
                  <c:v>5.7944151434555756E-4</c:v>
                </c:pt>
                <c:pt idx="1331">
                  <c:v>5.7897562992610999E-4</c:v>
                </c:pt>
                <c:pt idx="1332">
                  <c:v>5.7851123422204777E-4</c:v>
                </c:pt>
                <c:pt idx="1333">
                  <c:v>5.7804832323482048E-4</c:v>
                </c:pt>
                <c:pt idx="1334">
                  <c:v>5.7758689297187174E-4</c:v>
                </c:pt>
                <c:pt idx="1335">
                  <c:v>5.7712693944666452E-4</c:v>
                </c:pt>
                <c:pt idx="1336">
                  <c:v>5.7666845867870755E-4</c:v>
                </c:pt>
                <c:pt idx="1337">
                  <c:v>5.7621144669358043E-4</c:v>
                </c:pt>
                <c:pt idx="1338">
                  <c:v>5.7575589952295933E-4</c:v>
                </c:pt>
                <c:pt idx="1339">
                  <c:v>5.7530181320464215E-4</c:v>
                </c:pt>
                <c:pt idx="1340">
                  <c:v>5.7484918378257249E-4</c:v>
                </c:pt>
                <c:pt idx="1341">
                  <c:v>5.7439800730686469E-4</c:v>
                </c:pt>
                <c:pt idx="1342">
                  <c:v>5.7394827983382659E-4</c:v>
                </c:pt>
                <c:pt idx="1343">
                  <c:v>5.7349999742598468E-4</c:v>
                </c:pt>
                <c:pt idx="1344">
                  <c:v>5.730531561521058E-4</c:v>
                </c:pt>
                <c:pt idx="1345">
                  <c:v>5.726077520872211E-4</c:v>
                </c:pt>
                <c:pt idx="1346">
                  <c:v>5.7216378131264836E-4</c:v>
                </c:pt>
                <c:pt idx="1347">
                  <c:v>5.7172123991601378E-4</c:v>
                </c:pt>
                <c:pt idx="1348">
                  <c:v>5.7128012399127479E-4</c:v>
                </c:pt>
                <c:pt idx="1349">
                  <c:v>5.7084042963874058E-4</c:v>
                </c:pt>
                <c:pt idx="1350">
                  <c:v>5.704021529650946E-4</c:v>
                </c:pt>
                <c:pt idx="1351">
                  <c:v>5.6996529008341407E-4</c:v>
                </c:pt>
                <c:pt idx="1352">
                  <c:v>5.6952983711319261E-4</c:v>
                </c:pt>
                <c:pt idx="1353">
                  <c:v>5.6909579018035836E-4</c:v>
                </c:pt>
                <c:pt idx="1354">
                  <c:v>5.6866314541729579E-4</c:v>
                </c:pt>
                <c:pt idx="1355">
                  <c:v>5.6823189896286442E-4</c:v>
                </c:pt>
                <c:pt idx="1356">
                  <c:v>5.6780204696241861E-4</c:v>
                </c:pt>
                <c:pt idx="1357">
                  <c:v>5.6737358556782657E-4</c:v>
                </c:pt>
                <c:pt idx="1358">
                  <c:v>5.6694651093748929E-4</c:v>
                </c:pt>
                <c:pt idx="1359">
                  <c:v>5.6652081923635924E-4</c:v>
                </c:pt>
                <c:pt idx="1360">
                  <c:v>5.6609650663595799E-4</c:v>
                </c:pt>
                <c:pt idx="1361">
                  <c:v>5.6567356931439461E-4</c:v>
                </c:pt>
                <c:pt idx="1362">
                  <c:v>5.6525200345638321E-4</c:v>
                </c:pt>
                <c:pt idx="1363">
                  <c:v>5.6483180525326035E-4</c:v>
                </c:pt>
                <c:pt idx="1364">
                  <c:v>5.6441297090300191E-4</c:v>
                </c:pt>
                <c:pt idx="1365">
                  <c:v>5.6399549661023999E-4</c:v>
                </c:pt>
                <c:pt idx="1366">
                  <c:v>5.6357937858627944E-4</c:v>
                </c:pt>
                <c:pt idx="1367">
                  <c:v>5.6316461304911397E-4</c:v>
                </c:pt>
                <c:pt idx="1368">
                  <c:v>5.6275119622344223E-4</c:v>
                </c:pt>
                <c:pt idx="1369">
                  <c:v>5.6233912434068339E-4</c:v>
                </c:pt>
                <c:pt idx="1370">
                  <c:v>5.6192839363899245E-4</c:v>
                </c:pt>
                <c:pt idx="1371">
                  <c:v>5.6151900036327518E-4</c:v>
                </c:pt>
                <c:pt idx="1372">
                  <c:v>5.6111094076520345E-4</c:v>
                </c:pt>
                <c:pt idx="1373">
                  <c:v>5.607042111032296E-4</c:v>
                </c:pt>
                <c:pt idx="1374">
                  <c:v>5.6029880764260046E-4</c:v>
                </c:pt>
                <c:pt idx="1375">
                  <c:v>5.5989472665537174E-4</c:v>
                </c:pt>
                <c:pt idx="1376">
                  <c:v>5.5949196442042195E-4</c:v>
                </c:pt>
                <c:pt idx="1377">
                  <c:v>5.5909051722346506E-4</c:v>
                </c:pt>
                <c:pt idx="1378">
                  <c:v>5.5869038135706488E-4</c:v>
                </c:pt>
                <c:pt idx="1379">
                  <c:v>5.5829155312064752E-4</c:v>
                </c:pt>
                <c:pt idx="1380">
                  <c:v>5.5789402882051398E-4</c:v>
                </c:pt>
                <c:pt idx="1381">
                  <c:v>5.5749780476985298E-4</c:v>
                </c:pt>
                <c:pt idx="1382">
                  <c:v>5.5710287728875311E-4</c:v>
                </c:pt>
                <c:pt idx="1383">
                  <c:v>5.5670924270421497E-4</c:v>
                </c:pt>
                <c:pt idx="1384">
                  <c:v>5.5631689735016244E-4</c:v>
                </c:pt>
                <c:pt idx="1385">
                  <c:v>5.5592583756745514E-4</c:v>
                </c:pt>
                <c:pt idx="1386">
                  <c:v>5.5553605970389843E-4</c:v>
                </c:pt>
                <c:pt idx="1387">
                  <c:v>5.5514756011425573E-4</c:v>
                </c:pt>
                <c:pt idx="1388">
                  <c:v>5.5476033516025844E-4</c:v>
                </c:pt>
                <c:pt idx="1389">
                  <c:v>5.5437438121061706E-4</c:v>
                </c:pt>
                <c:pt idx="1390">
                  <c:v>5.5398969464103085E-4</c:v>
                </c:pt>
                <c:pt idx="1391">
                  <c:v>5.5355160010121449E-4</c:v>
                </c:pt>
                <c:pt idx="1392">
                  <c:v>5.5316961717431616E-4</c:v>
                </c:pt>
                <c:pt idx="1393">
                  <c:v>5.5278889028242679E-4</c:v>
                </c:pt>
                <c:pt idx="1394">
                  <c:v>5.5240941583030619E-4</c:v>
                </c:pt>
                <c:pt idx="1395">
                  <c:v>5.5203119022975288E-4</c:v>
                </c:pt>
                <c:pt idx="1396">
                  <c:v>5.5165420989961272E-4</c:v>
                </c:pt>
                <c:pt idx="1397">
                  <c:v>5.5127847126578854E-4</c:v>
                </c:pt>
                <c:pt idx="1398">
                  <c:v>5.5090397076124715E-4</c:v>
                </c:pt>
                <c:pt idx="1399">
                  <c:v>5.5053070482602949E-4</c:v>
                </c:pt>
                <c:pt idx="1400">
                  <c:v>5.5015866990725686E-4</c:v>
                </c:pt>
                <c:pt idx="1401">
                  <c:v>5.4978786245913995E-4</c:v>
                </c:pt>
                <c:pt idx="1402">
                  <c:v>5.4941827894298631E-4</c:v>
                </c:pt>
                <c:pt idx="1403">
                  <c:v>5.4904991582720728E-4</c:v>
                </c:pt>
                <c:pt idx="1404">
                  <c:v>5.4868276958732571E-4</c:v>
                </c:pt>
                <c:pt idx="1405">
                  <c:v>5.4831683670598257E-4</c:v>
                </c:pt>
                <c:pt idx="1406">
                  <c:v>5.4795211367294474E-4</c:v>
                </c:pt>
                <c:pt idx="1407">
                  <c:v>5.4758859698510979E-4</c:v>
                </c:pt>
                <c:pt idx="1408">
                  <c:v>5.4722628314651442E-4</c:v>
                </c:pt>
                <c:pt idx="1409">
                  <c:v>5.4686516866833896E-4</c:v>
                </c:pt>
                <c:pt idx="1410">
                  <c:v>5.4650525006891466E-4</c:v>
                </c:pt>
                <c:pt idx="1411">
                  <c:v>5.4614652387372886E-4</c:v>
                </c:pt>
                <c:pt idx="1412">
                  <c:v>5.4578898661543037E-4</c:v>
                </c:pt>
                <c:pt idx="1413">
                  <c:v>5.4543263483383577E-4</c:v>
                </c:pt>
                <c:pt idx="1414">
                  <c:v>5.4507746507593364E-4</c:v>
                </c:pt>
                <c:pt idx="1415">
                  <c:v>5.4472347389589062E-4</c:v>
                </c:pt>
                <c:pt idx="1416">
                  <c:v>5.4437065785505479E-4</c:v>
                </c:pt>
                <c:pt idx="1417">
                  <c:v>5.4401901352196238E-4</c:v>
                </c:pt>
                <c:pt idx="1418">
                  <c:v>5.4366853747234026E-4</c:v>
                </c:pt>
                <c:pt idx="1419">
                  <c:v>5.4331922628911148E-4</c:v>
                </c:pt>
                <c:pt idx="1420">
                  <c:v>5.4297107656239906E-4</c:v>
                </c:pt>
                <c:pt idx="1421">
                  <c:v>5.4262408488952956E-4</c:v>
                </c:pt>
                <c:pt idx="1422">
                  <c:v>5.4227824787503754E-4</c:v>
                </c:pt>
                <c:pt idx="1423">
                  <c:v>5.4193356213066827E-4</c:v>
                </c:pt>
                <c:pt idx="1424">
                  <c:v>5.4159002427538216E-4</c:v>
                </c:pt>
                <c:pt idx="1425">
                  <c:v>5.4124763093535693E-4</c:v>
                </c:pt>
                <c:pt idx="1426">
                  <c:v>5.4090637874399132E-4</c:v>
                </c:pt>
                <c:pt idx="1427">
                  <c:v>5.4056626434190809E-4</c:v>
                </c:pt>
                <c:pt idx="1428">
                  <c:v>5.4022728437695591E-4</c:v>
                </c:pt>
                <c:pt idx="1429">
                  <c:v>5.3988943550421298E-4</c:v>
                </c:pt>
                <c:pt idx="1430">
                  <c:v>5.395527143859883E-4</c:v>
                </c:pt>
                <c:pt idx="1431">
                  <c:v>5.3921711769182529E-4</c:v>
                </c:pt>
                <c:pt idx="1432">
                  <c:v>5.3888264209850194E-4</c:v>
                </c:pt>
                <c:pt idx="1433">
                  <c:v>5.3854928429003448E-4</c:v>
                </c:pt>
                <c:pt idx="1434">
                  <c:v>5.3821704095767834E-4</c:v>
                </c:pt>
                <c:pt idx="1435">
                  <c:v>5.3788590879992929E-4</c:v>
                </c:pt>
                <c:pt idx="1436">
                  <c:v>5.3755588452252564E-4</c:v>
                </c:pt>
                <c:pt idx="1437">
                  <c:v>5.3722696483844896E-4</c:v>
                </c:pt>
                <c:pt idx="1438">
                  <c:v>5.3689914646792554E-4</c:v>
                </c:pt>
                <c:pt idx="1439">
                  <c:v>5.3657242613842687E-4</c:v>
                </c:pt>
                <c:pt idx="1440">
                  <c:v>5.3624680058467103E-4</c:v>
                </c:pt>
                <c:pt idx="1441">
                  <c:v>5.3592226654862246E-4</c:v>
                </c:pt>
                <c:pt idx="1442">
                  <c:v>5.3559882077949339E-4</c:v>
                </c:pt>
                <c:pt idx="1443">
                  <c:v>5.3523049688317765E-4</c:v>
                </c:pt>
                <c:pt idx="1444">
                  <c:v>5.3490937220176222E-4</c:v>
                </c:pt>
                <c:pt idx="1445">
                  <c:v>5.3458932561768866E-4</c:v>
                </c:pt>
                <c:pt idx="1446">
                  <c:v>5.3427035391019541E-4</c:v>
                </c:pt>
                <c:pt idx="1447">
                  <c:v>5.3395245386576862E-4</c:v>
                </c:pt>
                <c:pt idx="1448">
                  <c:v>5.3363562227814131E-4</c:v>
                </c:pt>
                <c:pt idx="1449">
                  <c:v>5.3331985594829334E-4</c:v>
                </c:pt>
                <c:pt idx="1450">
                  <c:v>5.3300515168445007E-4</c:v>
                </c:pt>
                <c:pt idx="1451">
                  <c:v>5.3269150630208171E-4</c:v>
                </c:pt>
                <c:pt idx="1452">
                  <c:v>5.3237891662390277E-4</c:v>
                </c:pt>
                <c:pt idx="1453">
                  <c:v>5.3206737947987049E-4</c:v>
                </c:pt>
                <c:pt idx="1454">
                  <c:v>5.3175689170718388E-4</c:v>
                </c:pt>
                <c:pt idx="1455">
                  <c:v>5.3144745015028174E-4</c:v>
                </c:pt>
                <c:pt idx="1456">
                  <c:v>5.311390516608423E-4</c:v>
                </c:pt>
                <c:pt idx="1457">
                  <c:v>5.308316930977804E-4</c:v>
                </c:pt>
                <c:pt idx="1458">
                  <c:v>5.305253713272463E-4</c:v>
                </c:pt>
                <c:pt idx="1459">
                  <c:v>5.3022008322262375E-4</c:v>
                </c:pt>
                <c:pt idx="1460">
                  <c:v>5.2991582566452779E-4</c:v>
                </c:pt>
                <c:pt idx="1461">
                  <c:v>5.2956936064275711E-4</c:v>
                </c:pt>
                <c:pt idx="1462">
                  <c:v>5.292673009282098E-4</c:v>
                </c:pt>
                <c:pt idx="1463">
                  <c:v>5.2896626200346099E-4</c:v>
                </c:pt>
                <c:pt idx="1464">
                  <c:v>5.2866624077906022E-4</c:v>
                </c:pt>
                <c:pt idx="1465">
                  <c:v>5.2836723417277575E-4</c:v>
                </c:pt>
                <c:pt idx="1466">
                  <c:v>5.2806923910959219E-4</c:v>
                </c:pt>
                <c:pt idx="1467">
                  <c:v>5.2777225252170735E-4</c:v>
                </c:pt>
                <c:pt idx="1468">
                  <c:v>5.274762713485294E-4</c:v>
                </c:pt>
                <c:pt idx="1469">
                  <c:v>5.2718129253667364E-4</c:v>
                </c:pt>
                <c:pt idx="1470">
                  <c:v>5.2688731303995894E-4</c:v>
                </c:pt>
                <c:pt idx="1471">
                  <c:v>5.265943298194051E-4</c:v>
                </c:pt>
                <c:pt idx="1472">
                  <c:v>5.2630233984322862E-4</c:v>
                </c:pt>
                <c:pt idx="1473">
                  <c:v>5.2601134008683939E-4</c:v>
                </c:pt>
                <c:pt idx="1474">
                  <c:v>5.2572132753283716E-4</c:v>
                </c:pt>
                <c:pt idx="1475">
                  <c:v>5.2543229917100735E-4</c:v>
                </c:pt>
                <c:pt idx="1476">
                  <c:v>5.2514425199831757E-4</c:v>
                </c:pt>
                <c:pt idx="1477">
                  <c:v>5.2485718301891306E-4</c:v>
                </c:pt>
                <c:pt idx="1478">
                  <c:v>5.245710892441129E-4</c:v>
                </c:pt>
                <c:pt idx="1479">
                  <c:v>5.2428596769240568E-4</c:v>
                </c:pt>
                <c:pt idx="1480">
                  <c:v>5.2400181538944516E-4</c:v>
                </c:pt>
                <c:pt idx="1481">
                  <c:v>5.2371862936804558E-4</c:v>
                </c:pt>
                <c:pt idx="1482">
                  <c:v>5.234364066681776E-4</c:v>
                </c:pt>
                <c:pt idx="1483">
                  <c:v>5.2315514433696293E-4</c:v>
                </c:pt>
                <c:pt idx="1484">
                  <c:v>5.2287483942867002E-4</c:v>
                </c:pt>
                <c:pt idx="1485">
                  <c:v>5.2259548900470949E-4</c:v>
                </c:pt>
                <c:pt idx="1486">
                  <c:v>5.2231709013362811E-4</c:v>
                </c:pt>
                <c:pt idx="1487">
                  <c:v>5.2203963989110502E-4</c:v>
                </c:pt>
                <c:pt idx="1488">
                  <c:v>5.2176313535994554E-4</c:v>
                </c:pt>
                <c:pt idx="1489">
                  <c:v>5.2148757363007644E-4</c:v>
                </c:pt>
                <c:pt idx="1490">
                  <c:v>5.2121295179854044E-4</c:v>
                </c:pt>
                <c:pt idx="1491">
                  <c:v>5.2093926696949067E-4</c:v>
                </c:pt>
                <c:pt idx="1492">
                  <c:v>5.2066651625418538E-4</c:v>
                </c:pt>
                <c:pt idx="1493">
                  <c:v>5.2039469677098193E-4</c:v>
                </c:pt>
                <c:pt idx="1494">
                  <c:v>5.2012380564533142E-4</c:v>
                </c:pt>
                <c:pt idx="1495">
                  <c:v>5.1973842305587847E-4</c:v>
                </c:pt>
                <c:pt idx="1496">
                  <c:v>5.1946977458889329E-4</c:v>
                </c:pt>
                <c:pt idx="1497">
                  <c:v>5.1920204467763732E-4</c:v>
                </c:pt>
                <c:pt idx="1498">
                  <c:v>5.1893523047890472E-4</c:v>
                </c:pt>
                <c:pt idx="1499">
                  <c:v>5.1866932915655068E-4</c:v>
                </c:pt>
                <c:pt idx="1500">
                  <c:v>5.1840433788148503E-4</c:v>
                </c:pt>
                <c:pt idx="1501">
                  <c:v>5.181402538316657E-4</c:v>
                </c:pt>
                <c:pt idx="1502">
                  <c:v>5.178770741920926E-4</c:v>
                </c:pt>
                <c:pt idx="1503">
                  <c:v>5.1761479615480084E-4</c:v>
                </c:pt>
                <c:pt idx="1504">
                  <c:v>5.1735341691885384E-4</c:v>
                </c:pt>
                <c:pt idx="1505">
                  <c:v>5.1709293369033721E-4</c:v>
                </c:pt>
                <c:pt idx="1506">
                  <c:v>5.1683334368235142E-4</c:v>
                </c:pt>
                <c:pt idx="1507">
                  <c:v>5.1657464411500515E-4</c:v>
                </c:pt>
                <c:pt idx="1508">
                  <c:v>5.1631683221540863E-4</c:v>
                </c:pt>
                <c:pt idx="1509">
                  <c:v>5.1602327343677496E-4</c:v>
                </c:pt>
                <c:pt idx="1510">
                  <c:v>5.1576735437758813E-4</c:v>
                </c:pt>
                <c:pt idx="1511">
                  <c:v>5.1551231431685453E-4</c:v>
                </c:pt>
                <c:pt idx="1512">
                  <c:v>5.152581505106134E-4</c:v>
                </c:pt>
                <c:pt idx="1513">
                  <c:v>5.1500486022186868E-4</c:v>
                </c:pt>
                <c:pt idx="1514">
                  <c:v>5.1475244072058074E-4</c:v>
                </c:pt>
                <c:pt idx="1515">
                  <c:v>5.1450088928365961E-4</c:v>
                </c:pt>
                <c:pt idx="1516">
                  <c:v>5.1425020319495712E-4</c:v>
                </c:pt>
                <c:pt idx="1517">
                  <c:v>5.1400037974525914E-4</c:v>
                </c:pt>
                <c:pt idx="1518">
                  <c:v>5.1375141623227814E-4</c:v>
                </c:pt>
                <c:pt idx="1519">
                  <c:v>5.1350330996064526E-4</c:v>
                </c:pt>
                <c:pt idx="1520">
                  <c:v>5.1325605824190242E-4</c:v>
                </c:pt>
                <c:pt idx="1521">
                  <c:v>5.1300965839449445E-4</c:v>
                </c:pt>
                <c:pt idx="1522">
                  <c:v>5.1276410774376137E-4</c:v>
                </c:pt>
                <c:pt idx="1523">
                  <c:v>5.1251940362192995E-4</c:v>
                </c:pt>
                <c:pt idx="1524">
                  <c:v>5.1227554336810569E-4</c:v>
                </c:pt>
                <c:pt idx="1525">
                  <c:v>5.1203252432826488E-4</c:v>
                </c:pt>
                <c:pt idx="1526">
                  <c:v>5.1179034385524607E-4</c:v>
                </c:pt>
                <c:pt idx="1527">
                  <c:v>5.1154899930874211E-4</c:v>
                </c:pt>
                <c:pt idx="1528">
                  <c:v>5.113084880552912E-4</c:v>
                </c:pt>
                <c:pt idx="1529">
                  <c:v>5.1106880746826916E-4</c:v>
                </c:pt>
                <c:pt idx="1530">
                  <c:v>5.1082995492788045E-4</c:v>
                </c:pt>
                <c:pt idx="1531">
                  <c:v>5.1059192782114968E-4</c:v>
                </c:pt>
                <c:pt idx="1532">
                  <c:v>5.1035472354191342E-4</c:v>
                </c:pt>
                <c:pt idx="1533">
                  <c:v>5.1011833949081073E-4</c:v>
                </c:pt>
                <c:pt idx="1534">
                  <c:v>5.0988277307527537E-4</c:v>
                </c:pt>
                <c:pt idx="1535">
                  <c:v>5.0964802170952602E-4</c:v>
                </c:pt>
                <c:pt idx="1536">
                  <c:v>5.0941408281455851E-4</c:v>
                </c:pt>
                <c:pt idx="1537">
                  <c:v>5.0918095381813594E-4</c:v>
                </c:pt>
                <c:pt idx="1538">
                  <c:v>5.0894863215478041E-4</c:v>
                </c:pt>
                <c:pt idx="1539">
                  <c:v>5.0871711526576352E-4</c:v>
                </c:pt>
                <c:pt idx="1540">
                  <c:v>5.0848640059909746E-4</c:v>
                </c:pt>
                <c:pt idx="1541">
                  <c:v>5.0825648560952645E-4</c:v>
                </c:pt>
                <c:pt idx="1542">
                  <c:v>5.0802736775851644E-4</c:v>
                </c:pt>
                <c:pt idx="1543">
                  <c:v>5.0779904451424686E-4</c:v>
                </c:pt>
                <c:pt idx="1544">
                  <c:v>5.0757151335160088E-4</c:v>
                </c:pt>
                <c:pt idx="1545">
                  <c:v>5.0734477175215639E-4</c:v>
                </c:pt>
                <c:pt idx="1546">
                  <c:v>5.0711881720417594E-4</c:v>
                </c:pt>
                <c:pt idx="1547">
                  <c:v>5.0689364720259817E-4</c:v>
                </c:pt>
                <c:pt idx="1548">
                  <c:v>5.0666925924902802E-4</c:v>
                </c:pt>
                <c:pt idx="1549">
                  <c:v>5.064456508517268E-4</c:v>
                </c:pt>
                <c:pt idx="1550">
                  <c:v>5.0622281952560327E-4</c:v>
                </c:pt>
                <c:pt idx="1551">
                  <c:v>5.0600076279220315E-4</c:v>
                </c:pt>
                <c:pt idx="1552">
                  <c:v>5.0577947817970073E-4</c:v>
                </c:pt>
                <c:pt idx="1553">
                  <c:v>5.0555896322288776E-4</c:v>
                </c:pt>
                <c:pt idx="1554">
                  <c:v>5.0533921546316472E-4</c:v>
                </c:pt>
                <c:pt idx="1555">
                  <c:v>5.0512023244853033E-4</c:v>
                </c:pt>
                <c:pt idx="1556">
                  <c:v>5.0490201173357223E-4</c:v>
                </c:pt>
                <c:pt idx="1557">
                  <c:v>5.0468455087945689E-4</c:v>
                </c:pt>
                <c:pt idx="1558">
                  <c:v>5.0446784745391919E-4</c:v>
                </c:pt>
                <c:pt idx="1559">
                  <c:v>5.0425189903125357E-4</c:v>
                </c:pt>
                <c:pt idx="1560">
                  <c:v>5.0403670319230237E-4</c:v>
                </c:pt>
                <c:pt idx="1561">
                  <c:v>5.0382225752444775E-4</c:v>
                </c:pt>
                <c:pt idx="1562">
                  <c:v>5.0360855962159961E-4</c:v>
                </c:pt>
                <c:pt idx="1563">
                  <c:v>5.0339560708418697E-4</c:v>
                </c:pt>
                <c:pt idx="1564">
                  <c:v>5.0318339751914709E-4</c:v>
                </c:pt>
                <c:pt idx="1565">
                  <c:v>5.0297192853991494E-4</c:v>
                </c:pt>
                <c:pt idx="1566">
                  <c:v>5.0276119776641393E-4</c:v>
                </c:pt>
                <c:pt idx="1567">
                  <c:v>5.0255120282504436E-4</c:v>
                </c:pt>
                <c:pt idx="1568">
                  <c:v>5.0234194134867426E-4</c:v>
                </c:pt>
                <c:pt idx="1569">
                  <c:v>5.0213341097662804E-4</c:v>
                </c:pt>
                <c:pt idx="1570">
                  <c:v>5.0192560935467703E-4</c:v>
                </c:pt>
                <c:pt idx="1571">
                  <c:v>5.0171853413502805E-4</c:v>
                </c:pt>
                <c:pt idx="1572">
                  <c:v>5.0151218297631354E-4</c:v>
                </c:pt>
                <c:pt idx="1573">
                  <c:v>5.0130655354358106E-4</c:v>
                </c:pt>
                <c:pt idx="1574">
                  <c:v>5.0110164350828214E-4</c:v>
                </c:pt>
                <c:pt idx="1575">
                  <c:v>5.0089745054826258E-4</c:v>
                </c:pt>
                <c:pt idx="1576">
                  <c:v>5.0069397234775101E-4</c:v>
                </c:pt>
                <c:pt idx="1577">
                  <c:v>5.0049120659734886E-4</c:v>
                </c:pt>
                <c:pt idx="1578">
                  <c:v>5.0028915099401916E-4</c:v>
                </c:pt>
                <c:pt idx="1579">
                  <c:v>5.0008780324107616E-4</c:v>
                </c:pt>
                <c:pt idx="1580">
                  <c:v>4.9988716104817455E-4</c:v>
                </c:pt>
                <c:pt idx="1581">
                  <c:v>4.9968722213129856E-4</c:v>
                </c:pt>
                <c:pt idx="1582">
                  <c:v>4.9948798421275108E-4</c:v>
                </c:pt>
                <c:pt idx="1583">
                  <c:v>4.9928944502114297E-4</c:v>
                </c:pt>
                <c:pt idx="1584">
                  <c:v>4.9909160229138236E-4</c:v>
                </c:pt>
                <c:pt idx="1585">
                  <c:v>4.9889445376466337E-4</c:v>
                </c:pt>
                <c:pt idx="1586">
                  <c:v>4.9869799718845538E-4</c:v>
                </c:pt>
                <c:pt idx="1587">
                  <c:v>4.9850223031649196E-4</c:v>
                </c:pt>
                <c:pt idx="1588">
                  <c:v>4.9830715090876012E-4</c:v>
                </c:pt>
                <c:pt idx="1589">
                  <c:v>4.9811275673148909E-4</c:v>
                </c:pt>
                <c:pt idx="1590">
                  <c:v>4.9791904555713932E-4</c:v>
                </c:pt>
                <c:pt idx="1591">
                  <c:v>4.9772601516439154E-4</c:v>
                </c:pt>
                <c:pt idx="1592">
                  <c:v>4.9753366333813538E-4</c:v>
                </c:pt>
                <c:pt idx="1593">
                  <c:v>4.9734198786945876E-4</c:v>
                </c:pt>
                <c:pt idx="1594">
                  <c:v>4.9715098655563614E-4</c:v>
                </c:pt>
                <c:pt idx="1595">
                  <c:v>4.9696065720011785E-4</c:v>
                </c:pt>
                <c:pt idx="1596">
                  <c:v>4.9677099761251853E-4</c:v>
                </c:pt>
                <c:pt idx="1597">
                  <c:v>4.9658200560860632E-4</c:v>
                </c:pt>
                <c:pt idx="1598">
                  <c:v>4.9639367901029127E-4</c:v>
                </c:pt>
                <c:pt idx="1599">
                  <c:v>4.9620601564561427E-4</c:v>
                </c:pt>
                <c:pt idx="1600">
                  <c:v>4.9601901334873552E-4</c:v>
                </c:pt>
                <c:pt idx="1601">
                  <c:v>4.9583266995992378E-4</c:v>
                </c:pt>
                <c:pt idx="1602">
                  <c:v>4.9564698332554467E-4</c:v>
                </c:pt>
                <c:pt idx="1603">
                  <c:v>4.954619512980489E-4</c:v>
                </c:pt>
                <c:pt idx="1604">
                  <c:v>4.9527757173596187E-4</c:v>
                </c:pt>
                <c:pt idx="1605">
                  <c:v>4.9509384250387162E-4</c:v>
                </c:pt>
                <c:pt idx="1606">
                  <c:v>4.9491076147241755E-4</c:v>
                </c:pt>
                <c:pt idx="1607">
                  <c:v>4.9472832651827894E-4</c:v>
                </c:pt>
                <c:pt idx="1608">
                  <c:v>4.9454653552416397E-4</c:v>
                </c:pt>
                <c:pt idx="1609">
                  <c:v>4.9436538637879742E-4</c:v>
                </c:pt>
                <c:pt idx="1610">
                  <c:v>4.9418487697691009E-4</c:v>
                </c:pt>
                <c:pt idx="1611">
                  <c:v>4.9400500521922658E-4</c:v>
                </c:pt>
                <c:pt idx="1612">
                  <c:v>4.9382576901245423E-4</c:v>
                </c:pt>
                <c:pt idx="1613">
                  <c:v>4.9364716626927152E-4</c:v>
                </c:pt>
                <c:pt idx="1614">
                  <c:v>4.9346919490831634E-4</c:v>
                </c:pt>
                <c:pt idx="1615">
                  <c:v>4.9329185285417463E-4</c:v>
                </c:pt>
                <c:pt idx="1616">
                  <c:v>4.9311513803736845E-4</c:v>
                </c:pt>
                <c:pt idx="1617">
                  <c:v>4.9293904839434503E-4</c:v>
                </c:pt>
                <c:pt idx="1618">
                  <c:v>4.9276358186746449E-4</c:v>
                </c:pt>
                <c:pt idx="1619">
                  <c:v>4.9258873640498882E-4</c:v>
                </c:pt>
                <c:pt idx="1620">
                  <c:v>4.9241450996106951E-4</c:v>
                </c:pt>
                <c:pt idx="1621">
                  <c:v>4.922409004957367E-4</c:v>
                </c:pt>
                <c:pt idx="1622">
                  <c:v>4.9206790597488691E-4</c:v>
                </c:pt>
                <c:pt idx="1623">
                  <c:v>4.9189552437027171E-4</c:v>
                </c:pt>
                <c:pt idx="1624">
                  <c:v>4.9172375365948606E-4</c:v>
                </c:pt>
                <c:pt idx="1625">
                  <c:v>4.9155259182595589E-4</c:v>
                </c:pt>
                <c:pt idx="1626">
                  <c:v>4.9138203685892765E-4</c:v>
                </c:pt>
                <c:pt idx="1627">
                  <c:v>4.9121208675345553E-4</c:v>
                </c:pt>
                <c:pt idx="1628">
                  <c:v>4.9104273951039001E-4</c:v>
                </c:pt>
                <c:pt idx="1629">
                  <c:v>4.908739931363664E-4</c:v>
                </c:pt>
                <c:pt idx="1630">
                  <c:v>4.9070584564379276E-4</c:v>
                </c:pt>
                <c:pt idx="1631">
                  <c:v>4.9053829505083825E-4</c:v>
                </c:pt>
                <c:pt idx="1632">
                  <c:v>4.9037133938142116E-4</c:v>
                </c:pt>
                <c:pt idx="1633">
                  <c:v>4.9020497666519766E-4</c:v>
                </c:pt>
                <c:pt idx="1634">
                  <c:v>4.9003920493754919E-4</c:v>
                </c:pt>
                <c:pt idx="1635">
                  <c:v>4.8987402223957146E-4</c:v>
                </c:pt>
                <c:pt idx="1636">
                  <c:v>4.8970942661806191E-4</c:v>
                </c:pt>
                <c:pt idx="1637">
                  <c:v>4.895454161255087E-4</c:v>
                </c:pt>
                <c:pt idx="1638">
                  <c:v>4.893819888200779E-4</c:v>
                </c:pt>
                <c:pt idx="1639">
                  <c:v>4.8921914276560245E-4</c:v>
                </c:pt>
                <c:pt idx="1640">
                  <c:v>4.8905687603157007E-4</c:v>
                </c:pt>
                <c:pt idx="1641">
                  <c:v>4.888951866931111E-4</c:v>
                </c:pt>
                <c:pt idx="1642">
                  <c:v>4.8873407283098712E-4</c:v>
                </c:pt>
                <c:pt idx="1643">
                  <c:v>4.8857353253157847E-4</c:v>
                </c:pt>
                <c:pt idx="1644">
                  <c:v>4.8841356388687333E-4</c:v>
                </c:pt>
                <c:pt idx="1645">
                  <c:v>4.8825416499445482E-4</c:v>
                </c:pt>
                <c:pt idx="1646">
                  <c:v>4.8809533395748956E-4</c:v>
                </c:pt>
                <c:pt idx="1647">
                  <c:v>4.8793706888471588E-4</c:v>
                </c:pt>
                <c:pt idx="1648">
                  <c:v>4.8777936789043169E-4</c:v>
                </c:pt>
                <c:pt idx="1649">
                  <c:v>4.8762222909448291E-4</c:v>
                </c:pt>
                <c:pt idx="1650">
                  <c:v>4.8746565062225092E-4</c:v>
                </c:pt>
                <c:pt idx="1651">
                  <c:v>4.8730963060464143E-4</c:v>
                </c:pt>
                <c:pt idx="1652">
                  <c:v>4.871541671780719E-4</c:v>
                </c:pt>
                <c:pt idx="1653">
                  <c:v>4.8699925848446013E-4</c:v>
                </c:pt>
                <c:pt idx="1654">
                  <c:v>4.8684490267121198E-4</c:v>
                </c:pt>
                <c:pt idx="1655">
                  <c:v>4.8669109789120955E-4</c:v>
                </c:pt>
                <c:pt idx="1656">
                  <c:v>4.8653784230279933E-4</c:v>
                </c:pt>
                <c:pt idx="1657">
                  <c:v>4.8638513406978006E-4</c:v>
                </c:pt>
                <c:pt idx="1658">
                  <c:v>4.8623297136139113E-4</c:v>
                </c:pt>
                <c:pt idx="1659">
                  <c:v>4.8608135235230025E-4</c:v>
                </c:pt>
                <c:pt idx="1660">
                  <c:v>4.8593027522259182E-4</c:v>
                </c:pt>
                <c:pt idx="1661">
                  <c:v>4.8577973815775479E-4</c:v>
                </c:pt>
                <c:pt idx="1662">
                  <c:v>4.8562973934867084E-4</c:v>
                </c:pt>
                <c:pt idx="1663">
                  <c:v>4.8548027699160223E-4</c:v>
                </c:pt>
                <c:pt idx="1664">
                  <c:v>4.8533134928818017E-4</c:v>
                </c:pt>
                <c:pt idx="1665">
                  <c:v>4.8518295444539264E-4</c:v>
                </c:pt>
                <c:pt idx="1666">
                  <c:v>4.8503509067557245E-4</c:v>
                </c:pt>
                <c:pt idx="1667">
                  <c:v>4.8488775619638544E-4</c:v>
                </c:pt>
                <c:pt idx="1668">
                  <c:v>4.847409492308184E-4</c:v>
                </c:pt>
                <c:pt idx="1669">
                  <c:v>4.8457381350414639E-4</c:v>
                </c:pt>
                <c:pt idx="1670">
                  <c:v>4.8442813096575969E-4</c:v>
                </c:pt>
                <c:pt idx="1671">
                  <c:v>4.8428297039060142E-4</c:v>
                </c:pt>
                <c:pt idx="1672">
                  <c:v>4.8413833002357537E-4</c:v>
                </c:pt>
                <c:pt idx="1673">
                  <c:v>4.8399420811484444E-4</c:v>
                </c:pt>
                <c:pt idx="1674">
                  <c:v>4.838506029198194E-4</c:v>
                </c:pt>
                <c:pt idx="1675">
                  <c:v>4.8370751269914664E-4</c:v>
                </c:pt>
                <c:pt idx="1676">
                  <c:v>4.8356493571869618E-4</c:v>
                </c:pt>
                <c:pt idx="1677">
                  <c:v>4.8342287024954978E-4</c:v>
                </c:pt>
                <c:pt idx="1678">
                  <c:v>4.8328131456798918E-4</c:v>
                </c:pt>
                <c:pt idx="1679">
                  <c:v>4.8314026695548388E-4</c:v>
                </c:pt>
                <c:pt idx="1680">
                  <c:v>4.8299972569867939E-4</c:v>
                </c:pt>
                <c:pt idx="1681">
                  <c:v>4.8285968908938541E-4</c:v>
                </c:pt>
                <c:pt idx="1682">
                  <c:v>4.8272015542456359E-4</c:v>
                </c:pt>
                <c:pt idx="1683">
                  <c:v>4.8258112300631574E-4</c:v>
                </c:pt>
                <c:pt idx="1684">
                  <c:v>4.8244259014187214E-4</c:v>
                </c:pt>
                <c:pt idx="1685">
                  <c:v>4.8230455514357929E-4</c:v>
                </c:pt>
                <c:pt idx="1686">
                  <c:v>4.821670163288882E-4</c:v>
                </c:pt>
                <c:pt idx="1687">
                  <c:v>4.8202997202034239E-4</c:v>
                </c:pt>
                <c:pt idx="1688">
                  <c:v>4.8189342054556609E-4</c:v>
                </c:pt>
                <c:pt idx="1689">
                  <c:v>4.8175736023725222E-4</c:v>
                </c:pt>
                <c:pt idx="1690">
                  <c:v>4.8162178943315058E-4</c:v>
                </c:pt>
                <c:pt idx="1691">
                  <c:v>4.8148670647605598E-4</c:v>
                </c:pt>
                <c:pt idx="1692">
                  <c:v>4.8135210971379637E-4</c:v>
                </c:pt>
                <c:pt idx="1693">
                  <c:v>4.8121799749922074E-4</c:v>
                </c:pt>
                <c:pt idx="1694">
                  <c:v>4.8108436819018754E-4</c:v>
                </c:pt>
                <c:pt idx="1695">
                  <c:v>4.8095122014955269E-4</c:v>
                </c:pt>
                <c:pt idx="1696">
                  <c:v>4.808185517451578E-4</c:v>
                </c:pt>
                <c:pt idx="1697">
                  <c:v>4.8068636134981804E-4</c:v>
                </c:pt>
                <c:pt idx="1698">
                  <c:v>4.8055464734131083E-4</c:v>
                </c:pt>
                <c:pt idx="1699">
                  <c:v>4.8042340810236332E-4</c:v>
                </c:pt>
                <c:pt idx="1700">
                  <c:v>4.8029264202064113E-4</c:v>
                </c:pt>
                <c:pt idx="1701">
                  <c:v>4.8016234748873621E-4</c:v>
                </c:pt>
                <c:pt idx="1702">
                  <c:v>4.8003252290415523E-4</c:v>
                </c:pt>
                <c:pt idx="1703">
                  <c:v>4.7988472534688783E-4</c:v>
                </c:pt>
                <c:pt idx="1704">
                  <c:v>4.7975590241891824E-4</c:v>
                </c:pt>
                <c:pt idx="1705">
                  <c:v>4.7962754443372791E-4</c:v>
                </c:pt>
                <c:pt idx="1706">
                  <c:v>4.7949964980905822E-4</c:v>
                </c:pt>
                <c:pt idx="1707">
                  <c:v>4.7937221696750439E-4</c:v>
                </c:pt>
                <c:pt idx="1708">
                  <c:v>4.7924524433650388E-4</c:v>
                </c:pt>
                <c:pt idx="1709">
                  <c:v>4.7911873034832441E-4</c:v>
                </c:pt>
                <c:pt idx="1710">
                  <c:v>4.789926734400525E-4</c:v>
                </c:pt>
                <c:pt idx="1711">
                  <c:v>4.7886707205358148E-4</c:v>
                </c:pt>
                <c:pt idx="1712">
                  <c:v>4.7874192463559994E-4</c:v>
                </c:pt>
                <c:pt idx="1713">
                  <c:v>4.7861722963757971E-4</c:v>
                </c:pt>
                <c:pt idx="1714">
                  <c:v>4.7849298551576444E-4</c:v>
                </c:pt>
                <c:pt idx="1715">
                  <c:v>4.7836919073115778E-4</c:v>
                </c:pt>
                <c:pt idx="1716">
                  <c:v>4.7824584374951169E-4</c:v>
                </c:pt>
                <c:pt idx="1717">
                  <c:v>4.7812294304131462E-4</c:v>
                </c:pt>
                <c:pt idx="1718">
                  <c:v>4.7800048708177998E-4</c:v>
                </c:pt>
                <c:pt idx="1719">
                  <c:v>4.7787847435083454E-4</c:v>
                </c:pt>
                <c:pt idx="1720">
                  <c:v>4.7775690333310642E-4</c:v>
                </c:pt>
                <c:pt idx="1721">
                  <c:v>4.7763577251791397E-4</c:v>
                </c:pt>
                <c:pt idx="1722">
                  <c:v>4.7751508039925341E-4</c:v>
                </c:pt>
                <c:pt idx="1723">
                  <c:v>4.7739482547578806E-4</c:v>
                </c:pt>
                <c:pt idx="1724">
                  <c:v>4.7727500625083588E-4</c:v>
                </c:pt>
                <c:pt idx="1725">
                  <c:v>4.7715562123235852E-4</c:v>
                </c:pt>
                <c:pt idx="1726">
                  <c:v>4.7703666893294936E-4</c:v>
                </c:pt>
                <c:pt idx="1727">
                  <c:v>4.7691814786982181E-4</c:v>
                </c:pt>
                <c:pt idx="1728">
                  <c:v>4.768000565647983E-4</c:v>
                </c:pt>
                <c:pt idx="1729">
                  <c:v>4.7668239354429793E-4</c:v>
                </c:pt>
                <c:pt idx="1730">
                  <c:v>4.7656515733932562E-4</c:v>
                </c:pt>
                <c:pt idx="1731">
                  <c:v>4.7644834648546014E-4</c:v>
                </c:pt>
                <c:pt idx="1732">
                  <c:v>4.7633195952284278E-4</c:v>
                </c:pt>
                <c:pt idx="1733">
                  <c:v>4.7621599499616559E-4</c:v>
                </c:pt>
                <c:pt idx="1734">
                  <c:v>4.7610045145466014E-4</c:v>
                </c:pt>
                <c:pt idx="1735">
                  <c:v>4.7598532745208607E-4</c:v>
                </c:pt>
                <c:pt idx="1736">
                  <c:v>4.7587062154671902E-4</c:v>
                </c:pt>
                <c:pt idx="1737">
                  <c:v>4.7575633230134001E-4</c:v>
                </c:pt>
                <c:pt idx="1738">
                  <c:v>4.756424582832233E-4</c:v>
                </c:pt>
                <c:pt idx="1739">
                  <c:v>4.7552899806412534E-4</c:v>
                </c:pt>
                <c:pt idx="1740">
                  <c:v>4.7541595022027299E-4</c:v>
                </c:pt>
                <c:pt idx="1741">
                  <c:v>4.7530331333235252E-4</c:v>
                </c:pt>
                <c:pt idx="1742">
                  <c:v>4.7519108598549783E-4</c:v>
                </c:pt>
                <c:pt idx="1743">
                  <c:v>4.7507926676927919E-4</c:v>
                </c:pt>
                <c:pt idx="1744">
                  <c:v>4.7496785427769196E-4</c:v>
                </c:pt>
                <c:pt idx="1745">
                  <c:v>4.7485684710914494E-4</c:v>
                </c:pt>
                <c:pt idx="1746">
                  <c:v>4.747462438664494E-4</c:v>
                </c:pt>
                <c:pt idx="1747">
                  <c:v>4.7463604315680724E-4</c:v>
                </c:pt>
                <c:pt idx="1748">
                  <c:v>4.7452624359180023E-4</c:v>
                </c:pt>
                <c:pt idx="1749">
                  <c:v>4.7441684378737826E-4</c:v>
                </c:pt>
                <c:pt idx="1750">
                  <c:v>4.7430784236384815E-4</c:v>
                </c:pt>
                <c:pt idx="1751">
                  <c:v>4.7419923794586241E-4</c:v>
                </c:pt>
                <c:pt idx="1752">
                  <c:v>4.7409102916240795E-4</c:v>
                </c:pt>
                <c:pt idx="1753">
                  <c:v>4.7398321464679484E-4</c:v>
                </c:pt>
                <c:pt idx="1754">
                  <c:v>4.7387579303664488E-4</c:v>
                </c:pt>
                <c:pt idx="1755">
                  <c:v>4.7375350484897468E-4</c:v>
                </c:pt>
                <c:pt idx="1756">
                  <c:v>4.7364692061148693E-4</c:v>
                </c:pt>
                <c:pt idx="1757">
                  <c:v>4.7354072502564851E-4</c:v>
                </c:pt>
                <c:pt idx="1758">
                  <c:v>4.7343491674682527E-4</c:v>
                </c:pt>
                <c:pt idx="1759">
                  <c:v>4.733294944346372E-4</c:v>
                </c:pt>
                <c:pt idx="1760">
                  <c:v>4.7322445675294759E-4</c:v>
                </c:pt>
                <c:pt idx="1761">
                  <c:v>4.7311980236985142E-4</c:v>
                </c:pt>
                <c:pt idx="1762">
                  <c:v>4.7301552995766469E-4</c:v>
                </c:pt>
                <c:pt idx="1763">
                  <c:v>4.7291163819291303E-4</c:v>
                </c:pt>
                <c:pt idx="1764">
                  <c:v>4.7280812575632052E-4</c:v>
                </c:pt>
                <c:pt idx="1765">
                  <c:v>4.72704991332799E-4</c:v>
                </c:pt>
                <c:pt idx="1766">
                  <c:v>4.7260223361143648E-4</c:v>
                </c:pt>
                <c:pt idx="1767">
                  <c:v>4.7249985128548658E-4</c:v>
                </c:pt>
                <c:pt idx="1768">
                  <c:v>4.7239784305235703E-4</c:v>
                </c:pt>
                <c:pt idx="1769">
                  <c:v>4.7223829709881358E-4</c:v>
                </c:pt>
                <c:pt idx="1770">
                  <c:v>4.721372448663212E-4</c:v>
                </c:pt>
                <c:pt idx="1771">
                  <c:v>4.7203656210828039E-4</c:v>
                </c:pt>
                <c:pt idx="1772">
                  <c:v>4.7193624754095009E-4</c:v>
                </c:pt>
                <c:pt idx="1773">
                  <c:v>4.7183629988468235E-4</c:v>
                </c:pt>
                <c:pt idx="1774">
                  <c:v>4.7173671786391138E-4</c:v>
                </c:pt>
                <c:pt idx="1775">
                  <c:v>4.7163750020714275E-4</c:v>
                </c:pt>
                <c:pt idx="1776">
                  <c:v>4.7153864564694224E-4</c:v>
                </c:pt>
                <c:pt idx="1777">
                  <c:v>4.7144015291992515E-4</c:v>
                </c:pt>
                <c:pt idx="1778">
                  <c:v>4.7134202076674534E-4</c:v>
                </c:pt>
                <c:pt idx="1779">
                  <c:v>4.7124424793208448E-4</c:v>
                </c:pt>
                <c:pt idx="1780">
                  <c:v>4.7114683316464099E-4</c:v>
                </c:pt>
                <c:pt idx="1781">
                  <c:v>4.7104977521711952E-4</c:v>
                </c:pt>
                <c:pt idx="1782">
                  <c:v>4.7095307284621992E-4</c:v>
                </c:pt>
                <c:pt idx="1783">
                  <c:v>4.7085672481262644E-4</c:v>
                </c:pt>
                <c:pt idx="1784">
                  <c:v>4.7076072988099708E-4</c:v>
                </c:pt>
                <c:pt idx="1785">
                  <c:v>4.7066508681995275E-4</c:v>
                </c:pt>
                <c:pt idx="1786">
                  <c:v>4.7056979440206659E-4</c:v>
                </c:pt>
                <c:pt idx="1787">
                  <c:v>4.7047485140385326E-4</c:v>
                </c:pt>
                <c:pt idx="1788">
                  <c:v>4.7038025660575802E-4</c:v>
                </c:pt>
                <c:pt idx="1789">
                  <c:v>4.7028600879214647E-4</c:v>
                </c:pt>
                <c:pt idx="1790">
                  <c:v>4.7019210675129327E-4</c:v>
                </c:pt>
                <c:pt idx="1791">
                  <c:v>4.700985492753721E-4</c:v>
                </c:pt>
                <c:pt idx="1792">
                  <c:v>4.700053351604446E-4</c:v>
                </c:pt>
                <c:pt idx="1793">
                  <c:v>4.6991246320645004E-4</c:v>
                </c:pt>
                <c:pt idx="1794">
                  <c:v>4.6981993221719434E-4</c:v>
                </c:pt>
                <c:pt idx="1795">
                  <c:v>4.6972774100034E-4</c:v>
                </c:pt>
                <c:pt idx="1796">
                  <c:v>4.6963588836739504E-4</c:v>
                </c:pt>
                <c:pt idx="1797">
                  <c:v>4.6954437313370266E-4</c:v>
                </c:pt>
                <c:pt idx="1798">
                  <c:v>4.6945319411843085E-4</c:v>
                </c:pt>
                <c:pt idx="1799">
                  <c:v>4.6936235014456148E-4</c:v>
                </c:pt>
                <c:pt idx="1800">
                  <c:v>4.6927184003888031E-4</c:v>
                </c:pt>
                <c:pt idx="1801">
                  <c:v>4.69181662631966E-4</c:v>
                </c:pt>
                <c:pt idx="1802">
                  <c:v>4.6909181675818001E-4</c:v>
                </c:pt>
                <c:pt idx="1803">
                  <c:v>4.6900230125565605E-4</c:v>
                </c:pt>
                <c:pt idx="1804">
                  <c:v>4.6891311496628953E-4</c:v>
                </c:pt>
                <c:pt idx="1805">
                  <c:v>4.6882425673572731E-4</c:v>
                </c:pt>
                <c:pt idx="1806">
                  <c:v>4.6873572541335717E-4</c:v>
                </c:pt>
                <c:pt idx="1807">
                  <c:v>4.6864751985229764E-4</c:v>
                </c:pt>
                <c:pt idx="1808">
                  <c:v>4.6855963890938743E-4</c:v>
                </c:pt>
                <c:pt idx="1809">
                  <c:v>4.6847208144517514E-4</c:v>
                </c:pt>
                <c:pt idx="1810">
                  <c:v>4.6838484632390903E-4</c:v>
                </c:pt>
                <c:pt idx="1811">
                  <c:v>4.6829793241352666E-4</c:v>
                </c:pt>
                <c:pt idx="1812">
                  <c:v>4.682113385856445E-4</c:v>
                </c:pt>
                <c:pt idx="1813">
                  <c:v>4.6812506371554793E-4</c:v>
                </c:pt>
                <c:pt idx="1814">
                  <c:v>4.6803910668218073E-4</c:v>
                </c:pt>
                <c:pt idx="1815">
                  <c:v>4.6795346636813488E-4</c:v>
                </c:pt>
                <c:pt idx="1816">
                  <c:v>4.6786814165964059E-4</c:v>
                </c:pt>
                <c:pt idx="1817">
                  <c:v>4.6778313144655578E-4</c:v>
                </c:pt>
                <c:pt idx="1818">
                  <c:v>4.6769843462235612E-4</c:v>
                </c:pt>
                <c:pt idx="1819">
                  <c:v>4.6761405008412488E-4</c:v>
                </c:pt>
                <c:pt idx="1820">
                  <c:v>4.675299767325425E-4</c:v>
                </c:pt>
                <c:pt idx="1821">
                  <c:v>4.67446213471877E-4</c:v>
                </c:pt>
                <c:pt idx="1822">
                  <c:v>4.6736275920997329E-4</c:v>
                </c:pt>
                <c:pt idx="1823">
                  <c:v>4.6727961285824362E-4</c:v>
                </c:pt>
                <c:pt idx="1824">
                  <c:v>4.6719677333165698E-4</c:v>
                </c:pt>
                <c:pt idx="1825">
                  <c:v>4.6711423954872968E-4</c:v>
                </c:pt>
                <c:pt idx="1826">
                  <c:v>4.6703201043151468E-4</c:v>
                </c:pt>
                <c:pt idx="1827">
                  <c:v>4.669500849055921E-4</c:v>
                </c:pt>
                <c:pt idx="1828">
                  <c:v>4.6686846190005889E-4</c:v>
                </c:pt>
                <c:pt idx="1829">
                  <c:v>4.6678714034751906E-4</c:v>
                </c:pt>
                <c:pt idx="1830">
                  <c:v>4.6670611918407363E-4</c:v>
                </c:pt>
                <c:pt idx="1831">
                  <c:v>4.6662539734931076E-4</c:v>
                </c:pt>
                <c:pt idx="1832">
                  <c:v>4.6654497378629574E-4</c:v>
                </c:pt>
                <c:pt idx="1833">
                  <c:v>4.6646484744156119E-4</c:v>
                </c:pt>
                <c:pt idx="1834">
                  <c:v>4.6638501726509716E-4</c:v>
                </c:pt>
                <c:pt idx="1835">
                  <c:v>4.6630548221034129E-4</c:v>
                </c:pt>
                <c:pt idx="1836">
                  <c:v>4.6622624123416896E-4</c:v>
                </c:pt>
                <c:pt idx="1837">
                  <c:v>4.6614729329688334E-4</c:v>
                </c:pt>
                <c:pt idx="1838">
                  <c:v>4.6606863736220586E-4</c:v>
                </c:pt>
                <c:pt idx="1839">
                  <c:v>4.659902723972662E-4</c:v>
                </c:pt>
                <c:pt idx="1840">
                  <c:v>4.6591219737259263E-4</c:v>
                </c:pt>
                <c:pt idx="1841">
                  <c:v>4.6583441126210221E-4</c:v>
                </c:pt>
                <c:pt idx="1842">
                  <c:v>4.6575691304309128E-4</c:v>
                </c:pt>
                <c:pt idx="1843">
                  <c:v>4.6567970169622531E-4</c:v>
                </c:pt>
                <c:pt idx="1844">
                  <c:v>4.6560277620552967E-4</c:v>
                </c:pt>
                <c:pt idx="1845">
                  <c:v>4.6552613555837975E-4</c:v>
                </c:pt>
                <c:pt idx="1846">
                  <c:v>4.6544977874549132E-4</c:v>
                </c:pt>
                <c:pt idx="1847">
                  <c:v>4.6537370476091097E-4</c:v>
                </c:pt>
                <c:pt idx="1848">
                  <c:v>4.6529791260200643E-4</c:v>
                </c:pt>
                <c:pt idx="1849">
                  <c:v>4.6522240126945706E-4</c:v>
                </c:pt>
                <c:pt idx="1850">
                  <c:v>4.6514716976724416E-4</c:v>
                </c:pt>
                <c:pt idx="1851">
                  <c:v>4.650722171026416E-4</c:v>
                </c:pt>
                <c:pt idx="1852">
                  <c:v>4.6499754228620605E-4</c:v>
                </c:pt>
                <c:pt idx="1853">
                  <c:v>4.6492314433176774E-4</c:v>
                </c:pt>
                <c:pt idx="1854">
                  <c:v>4.6484902225642081E-4</c:v>
                </c:pt>
                <c:pt idx="1855">
                  <c:v>4.6477517508051373E-4</c:v>
                </c:pt>
                <c:pt idx="1856">
                  <c:v>4.6470160182764028E-4</c:v>
                </c:pt>
                <c:pt idx="1857">
                  <c:v>4.6462830152462945E-4</c:v>
                </c:pt>
                <c:pt idx="1858">
                  <c:v>4.6455527320153671E-4</c:v>
                </c:pt>
                <c:pt idx="1859">
                  <c:v>4.6448251589163405E-4</c:v>
                </c:pt>
                <c:pt idx="1860">
                  <c:v>4.6441002863140113E-4</c:v>
                </c:pt>
                <c:pt idx="1861">
                  <c:v>4.6433781046051537E-4</c:v>
                </c:pt>
                <c:pt idx="1862">
                  <c:v>4.642658604218431E-4</c:v>
                </c:pt>
                <c:pt idx="1863">
                  <c:v>4.6419417756142999E-4</c:v>
                </c:pt>
                <c:pt idx="1864">
                  <c:v>4.6412276092849174E-4</c:v>
                </c:pt>
                <c:pt idx="1865">
                  <c:v>4.6405160957540507E-4</c:v>
                </c:pt>
                <c:pt idx="1866">
                  <c:v>4.6398072255769788E-4</c:v>
                </c:pt>
                <c:pt idx="1867">
                  <c:v>4.6391009893404086E-4</c:v>
                </c:pt>
                <c:pt idx="1868">
                  <c:v>4.6383973776623749E-4</c:v>
                </c:pt>
                <c:pt idx="1869">
                  <c:v>4.6376963811921524E-4</c:v>
                </c:pt>
                <c:pt idx="1870">
                  <c:v>4.6369979906101634E-4</c:v>
                </c:pt>
                <c:pt idx="1871">
                  <c:v>4.6363021966278864E-4</c:v>
                </c:pt>
                <c:pt idx="1872">
                  <c:v>4.6356089899877626E-4</c:v>
                </c:pt>
                <c:pt idx="1873">
                  <c:v>4.6349183614631084E-4</c:v>
                </c:pt>
                <c:pt idx="1874">
                  <c:v>4.6342303018580207E-4</c:v>
                </c:pt>
                <c:pt idx="1875">
                  <c:v>4.6335448020072881E-4</c:v>
                </c:pt>
                <c:pt idx="1876">
                  <c:v>4.6328618527763013E-4</c:v>
                </c:pt>
                <c:pt idx="1877">
                  <c:v>4.6321814450609594E-4</c:v>
                </c:pt>
                <c:pt idx="1878">
                  <c:v>4.6315035697875819E-4</c:v>
                </c:pt>
                <c:pt idx="1879">
                  <c:v>4.6308282179128202E-4</c:v>
                </c:pt>
                <c:pt idx="1880">
                  <c:v>4.6301553804235638E-4</c:v>
                </c:pt>
                <c:pt idx="1881">
                  <c:v>4.6294850483368541E-4</c:v>
                </c:pt>
                <c:pt idx="1882">
                  <c:v>4.6288172126997929E-4</c:v>
                </c:pt>
                <c:pt idx="1883">
                  <c:v>4.628151864589455E-4</c:v>
                </c:pt>
                <c:pt idx="1884">
                  <c:v>4.6274889951127967E-4</c:v>
                </c:pt>
                <c:pt idx="1885">
                  <c:v>4.6268285954065703E-4</c:v>
                </c:pt>
                <c:pt idx="1886">
                  <c:v>4.6261706566372318E-4</c:v>
                </c:pt>
                <c:pt idx="1887">
                  <c:v>4.6255151700008555E-4</c:v>
                </c:pt>
                <c:pt idx="1888">
                  <c:v>4.6248621267230437E-4</c:v>
                </c:pt>
                <c:pt idx="1889">
                  <c:v>4.6242115180588402E-4</c:v>
                </c:pt>
                <c:pt idx="1890">
                  <c:v>4.6235633352926413E-4</c:v>
                </c:pt>
                <c:pt idx="1891">
                  <c:v>4.6229175697381076E-4</c:v>
                </c:pt>
                <c:pt idx="1892">
                  <c:v>4.6222742127380789E-4</c:v>
                </c:pt>
                <c:pt idx="1893">
                  <c:v>4.6216332556644856E-4</c:v>
                </c:pt>
                <c:pt idx="1894">
                  <c:v>4.6209946899182606E-4</c:v>
                </c:pt>
                <c:pt idx="1895">
                  <c:v>4.6203585069292535E-4</c:v>
                </c:pt>
                <c:pt idx="1896">
                  <c:v>4.6197246981561442E-4</c:v>
                </c:pt>
                <c:pt idx="1897">
                  <c:v>4.6190932550863566E-4</c:v>
                </c:pt>
                <c:pt idx="1898">
                  <c:v>4.6184641692359701E-4</c:v>
                </c:pt>
                <c:pt idx="1899">
                  <c:v>4.617837432149637E-4</c:v>
                </c:pt>
                <c:pt idx="1900">
                  <c:v>4.6172130354004938E-4</c:v>
                </c:pt>
                <c:pt idx="1901">
                  <c:v>4.616590970590077E-4</c:v>
                </c:pt>
                <c:pt idx="1902">
                  <c:v>4.6159712293482373E-4</c:v>
                </c:pt>
                <c:pt idx="1903">
                  <c:v>4.6153538033330527E-4</c:v>
                </c:pt>
                <c:pt idx="1904">
                  <c:v>4.6147386842307478E-4</c:v>
                </c:pt>
                <c:pt idx="1905">
                  <c:v>4.6141258637556022E-4</c:v>
                </c:pt>
                <c:pt idx="1906">
                  <c:v>4.613515333649873E-4</c:v>
                </c:pt>
                <c:pt idx="1907">
                  <c:v>4.6129070856837042E-4</c:v>
                </c:pt>
                <c:pt idx="1908">
                  <c:v>4.6123011116550473E-4</c:v>
                </c:pt>
                <c:pt idx="1909">
                  <c:v>4.6116974033895739E-4</c:v>
                </c:pt>
                <c:pt idx="1910">
                  <c:v>4.6110959527405918E-4</c:v>
                </c:pt>
                <c:pt idx="1911">
                  <c:v>4.610496751588964E-4</c:v>
                </c:pt>
                <c:pt idx="1912">
                  <c:v>4.609899791843023E-4</c:v>
                </c:pt>
                <c:pt idx="1913">
                  <c:v>4.6093050654384877E-4</c:v>
                </c:pt>
                <c:pt idx="1914">
                  <c:v>4.6087125643383799E-4</c:v>
                </c:pt>
                <c:pt idx="1915">
                  <c:v>4.6081222805329435E-4</c:v>
                </c:pt>
                <c:pt idx="1916">
                  <c:v>4.607534206039559E-4</c:v>
                </c:pt>
                <c:pt idx="1917">
                  <c:v>4.6069483329026626E-4</c:v>
                </c:pt>
                <c:pt idx="1918">
                  <c:v>4.6063646531936637E-4</c:v>
                </c:pt>
                <c:pt idx="1919">
                  <c:v>4.6057831590108617E-4</c:v>
                </c:pt>
                <c:pt idx="1920">
                  <c:v>4.605203842479366E-4</c:v>
                </c:pt>
                <c:pt idx="1921">
                  <c:v>4.6046266957510123E-4</c:v>
                </c:pt>
                <c:pt idx="1922">
                  <c:v>4.6040517110042825E-4</c:v>
                </c:pt>
                <c:pt idx="1923">
                  <c:v>4.6034788804442213E-4</c:v>
                </c:pt>
                <c:pt idx="1924">
                  <c:v>4.6029081963023572E-4</c:v>
                </c:pt>
                <c:pt idx="1925">
                  <c:v>4.6023396508366212E-4</c:v>
                </c:pt>
                <c:pt idx="1926">
                  <c:v>4.6017732363312652E-4</c:v>
                </c:pt>
                <c:pt idx="1927">
                  <c:v>4.6012089450967809E-4</c:v>
                </c:pt>
                <c:pt idx="1928">
                  <c:v>4.6006467694698208E-4</c:v>
                </c:pt>
                <c:pt idx="1929">
                  <c:v>4.6000867018131179E-4</c:v>
                </c:pt>
                <c:pt idx="1930">
                  <c:v>4.5995287345154039E-4</c:v>
                </c:pt>
                <c:pt idx="1931">
                  <c:v>4.5989728599913325E-4</c:v>
                </c:pt>
                <c:pt idx="1932">
                  <c:v>4.5984190706813957E-4</c:v>
                </c:pt>
                <c:pt idx="1933">
                  <c:v>4.5978673590518483E-4</c:v>
                </c:pt>
                <c:pt idx="1934">
                  <c:v>4.5973177175946271E-4</c:v>
                </c:pt>
                <c:pt idx="1935">
                  <c:v>4.5967701388272702E-4</c:v>
                </c:pt>
                <c:pt idx="1936">
                  <c:v>4.5962246152928411E-4</c:v>
                </c:pt>
                <c:pt idx="1937">
                  <c:v>4.5956811395598477E-4</c:v>
                </c:pt>
                <c:pt idx="1938">
                  <c:v>4.5951397042221659E-4</c:v>
                </c:pt>
                <c:pt idx="1939">
                  <c:v>4.5946003018989596E-4</c:v>
                </c:pt>
                <c:pt idx="1940">
                  <c:v>4.5940629252346025E-4</c:v>
                </c:pt>
                <c:pt idx="1941">
                  <c:v>4.5935275668986019E-4</c:v>
                </c:pt>
                <c:pt idx="1942">
                  <c:v>4.5929942195855201E-4</c:v>
                </c:pt>
                <c:pt idx="1943">
                  <c:v>4.5924628760148968E-4</c:v>
                </c:pt>
                <c:pt idx="1944">
                  <c:v>4.5919335289311706E-4</c:v>
                </c:pt>
                <c:pt idx="1945">
                  <c:v>4.5914061711036051E-4</c:v>
                </c:pt>
                <c:pt idx="1946">
                  <c:v>4.5908807953262091E-4</c:v>
                </c:pt>
                <c:pt idx="1947">
                  <c:v>4.5903573944176601E-4</c:v>
                </c:pt>
                <c:pt idx="1948">
                  <c:v>4.5898359612212296E-4</c:v>
                </c:pt>
                <c:pt idx="1949">
                  <c:v>4.5893164886047055E-4</c:v>
                </c:pt>
                <c:pt idx="1950">
                  <c:v>4.5887989694603148E-4</c:v>
                </c:pt>
                <c:pt idx="1951">
                  <c:v>4.5882833967046503E-4</c:v>
                </c:pt>
                <c:pt idx="1952">
                  <c:v>4.5877697632785931E-4</c:v>
                </c:pt>
                <c:pt idx="1953">
                  <c:v>4.5872580621472367E-4</c:v>
                </c:pt>
                <c:pt idx="1954">
                  <c:v>4.5867482862998126E-4</c:v>
                </c:pt>
                <c:pt idx="1955">
                  <c:v>4.5862404287496148E-4</c:v>
                </c:pt>
                <c:pt idx="1956">
                  <c:v>4.5857344825339251E-4</c:v>
                </c:pt>
                <c:pt idx="1957">
                  <c:v>4.5852304407139363E-4</c:v>
                </c:pt>
                <c:pt idx="1958">
                  <c:v>4.5847282963746812E-4</c:v>
                </c:pt>
                <c:pt idx="1959">
                  <c:v>4.5842280426249547E-4</c:v>
                </c:pt>
                <c:pt idx="1960">
                  <c:v>4.5837296725972416E-4</c:v>
                </c:pt>
                <c:pt idx="1961">
                  <c:v>4.5832331794476417E-4</c:v>
                </c:pt>
                <c:pt idx="1962">
                  <c:v>4.5827385563557951E-4</c:v>
                </c:pt>
                <c:pt idx="1963">
                  <c:v>4.5821755539709227E-4</c:v>
                </c:pt>
                <c:pt idx="1964">
                  <c:v>4.581684915288208E-4</c:v>
                </c:pt>
                <c:pt idx="1965">
                  <c:v>4.5811961253802702E-4</c:v>
                </c:pt>
                <c:pt idx="1966">
                  <c:v>4.5807091775234969E-4</c:v>
                </c:pt>
                <c:pt idx="1967">
                  <c:v>4.5802240650174377E-4</c:v>
                </c:pt>
                <c:pt idx="1968">
                  <c:v>4.5797407811847354E-4</c:v>
                </c:pt>
                <c:pt idx="1969">
                  <c:v>4.579259319371051E-4</c:v>
                </c:pt>
                <c:pt idx="1970">
                  <c:v>4.5787796729449925E-4</c:v>
                </c:pt>
                <c:pt idx="1971">
                  <c:v>4.5783018352980425E-4</c:v>
                </c:pt>
                <c:pt idx="1972">
                  <c:v>4.577825799844486E-4</c:v>
                </c:pt>
                <c:pt idx="1973">
                  <c:v>4.5773515600213392E-4</c:v>
                </c:pt>
                <c:pt idx="1974">
                  <c:v>4.5768791092882762E-4</c:v>
                </c:pt>
                <c:pt idx="1975">
                  <c:v>4.5764084411275608E-4</c:v>
                </c:pt>
                <c:pt idx="1976">
                  <c:v>4.5759395490439715E-4</c:v>
                </c:pt>
                <c:pt idx="1977">
                  <c:v>4.5754724265647335E-4</c:v>
                </c:pt>
                <c:pt idx="1978">
                  <c:v>4.5750070672394462E-4</c:v>
                </c:pt>
                <c:pt idx="1979">
                  <c:v>4.5745434646400125E-4</c:v>
                </c:pt>
                <c:pt idx="1980">
                  <c:v>4.5740816123605692E-4</c:v>
                </c:pt>
                <c:pt idx="1981">
                  <c:v>4.5736215040174163E-4</c:v>
                </c:pt>
                <c:pt idx="1982">
                  <c:v>4.5731631332489466E-4</c:v>
                </c:pt>
                <c:pt idx="1983">
                  <c:v>4.5727064937155763E-4</c:v>
                </c:pt>
                <c:pt idx="1984">
                  <c:v>4.572251579099674E-4</c:v>
                </c:pt>
                <c:pt idx="1985">
                  <c:v>4.5717983831054928E-4</c:v>
                </c:pt>
                <c:pt idx="1986">
                  <c:v>4.5713468994591002E-4</c:v>
                </c:pt>
                <c:pt idx="1987">
                  <c:v>4.5708971219083087E-4</c:v>
                </c:pt>
                <c:pt idx="1988">
                  <c:v>4.5704490442226065E-4</c:v>
                </c:pt>
                <c:pt idx="1989">
                  <c:v>4.5700026601930895E-4</c:v>
                </c:pt>
                <c:pt idx="1990">
                  <c:v>4.5695579636323923E-4</c:v>
                </c:pt>
                <c:pt idx="1991">
                  <c:v>4.5691149483746192E-4</c:v>
                </c:pt>
                <c:pt idx="1992">
                  <c:v>4.568673608275277E-4</c:v>
                </c:pt>
                <c:pt idx="1993">
                  <c:v>4.5682339372112057E-4</c:v>
                </c:pt>
                <c:pt idx="1994">
                  <c:v>4.5677959290805104E-4</c:v>
                </c:pt>
                <c:pt idx="1995">
                  <c:v>4.5673595778024964E-4</c:v>
                </c:pt>
                <c:pt idx="1996">
                  <c:v>4.5669248773175968E-4</c:v>
                </c:pt>
                <c:pt idx="1997">
                  <c:v>4.5664918215873102E-4</c:v>
                </c:pt>
                <c:pt idx="1998">
                  <c:v>4.5660604045941292E-4</c:v>
                </c:pt>
                <c:pt idx="1999">
                  <c:v>4.5656306203414767E-4</c:v>
                </c:pt>
                <c:pt idx="2000">
                  <c:v>4.565202462853636E-4</c:v>
                </c:pt>
                <c:pt idx="2001">
                  <c:v>4.5647759261756879E-4</c:v>
                </c:pt>
                <c:pt idx="2002">
                  <c:v>4.5643510043734392E-4</c:v>
                </c:pt>
                <c:pt idx="2003">
                  <c:v>4.563927691533362E-4</c:v>
                </c:pt>
                <c:pt idx="2004">
                  <c:v>4.563505981762523E-4</c:v>
                </c:pt>
                <c:pt idx="2005">
                  <c:v>4.56308586918852E-4</c:v>
                </c:pt>
                <c:pt idx="2006">
                  <c:v>4.5626673479594153E-4</c:v>
                </c:pt>
                <c:pt idx="2007">
                  <c:v>4.5622504122436701E-4</c:v>
                </c:pt>
                <c:pt idx="2008">
                  <c:v>4.5618350562300791E-4</c:v>
                </c:pt>
                <c:pt idx="2009">
                  <c:v>4.5614212741277064E-4</c:v>
                </c:pt>
                <c:pt idx="2010">
                  <c:v>4.5610090601658183E-4</c:v>
                </c:pt>
                <c:pt idx="2011">
                  <c:v>4.5605984085938194E-4</c:v>
                </c:pt>
                <c:pt idx="2012">
                  <c:v>4.560189313681189E-4</c:v>
                </c:pt>
                <c:pt idx="2013">
                  <c:v>4.5597817697174146E-4</c:v>
                </c:pt>
                <c:pt idx="2014">
                  <c:v>4.5593757710119285E-4</c:v>
                </c:pt>
                <c:pt idx="2015">
                  <c:v>4.5589136573709387E-4</c:v>
                </c:pt>
                <c:pt idx="2016">
                  <c:v>4.558510950863463E-4</c:v>
                </c:pt>
                <c:pt idx="2017">
                  <c:v>4.5581097718587656E-4</c:v>
                </c:pt>
                <c:pt idx="2018">
                  <c:v>4.557710114748225E-4</c:v>
                </c:pt>
                <c:pt idx="2019">
                  <c:v>4.5573119739428377E-4</c:v>
                </c:pt>
                <c:pt idx="2020">
                  <c:v>4.5569153438731525E-4</c:v>
                </c:pt>
                <c:pt idx="2021">
                  <c:v>4.556520218989209E-4</c:v>
                </c:pt>
                <c:pt idx="2022">
                  <c:v>4.5561265937604724E-4</c:v>
                </c:pt>
                <c:pt idx="2023">
                  <c:v>4.5557344626757744E-4</c:v>
                </c:pt>
                <c:pt idx="2024">
                  <c:v>4.5553438202432478E-4</c:v>
                </c:pt>
                <c:pt idx="2025">
                  <c:v>4.5549546609902639E-4</c:v>
                </c:pt>
                <c:pt idx="2026">
                  <c:v>4.554566979463372E-4</c:v>
                </c:pt>
                <c:pt idx="2027">
                  <c:v>4.5541807702282369E-4</c:v>
                </c:pt>
                <c:pt idx="2028">
                  <c:v>4.5537960278695756E-4</c:v>
                </c:pt>
                <c:pt idx="2029">
                  <c:v>4.5534127469910971E-4</c:v>
                </c:pt>
                <c:pt idx="2030">
                  <c:v>4.5530309222154393E-4</c:v>
                </c:pt>
                <c:pt idx="2031">
                  <c:v>4.5526505481841104E-4</c:v>
                </c:pt>
                <c:pt idx="2032">
                  <c:v>4.5522716195574243E-4</c:v>
                </c:pt>
                <c:pt idx="2033">
                  <c:v>4.5518941310144416E-4</c:v>
                </c:pt>
                <c:pt idx="2034">
                  <c:v>4.5515180772529083E-4</c:v>
                </c:pt>
                <c:pt idx="2035">
                  <c:v>4.5511434529891946E-4</c:v>
                </c:pt>
                <c:pt idx="2036">
                  <c:v>4.5507702529582351E-4</c:v>
                </c:pt>
                <c:pt idx="2037">
                  <c:v>4.5503984719134683E-4</c:v>
                </c:pt>
                <c:pt idx="2038">
                  <c:v>4.5500281046267752E-4</c:v>
                </c:pt>
                <c:pt idx="2039">
                  <c:v>4.549659145888421E-4</c:v>
                </c:pt>
                <c:pt idx="2040">
                  <c:v>4.549291590506995E-4</c:v>
                </c:pt>
                <c:pt idx="2041">
                  <c:v>4.5489254333093486E-4</c:v>
                </c:pt>
                <c:pt idx="2042">
                  <c:v>4.5485606691405395E-4</c:v>
                </c:pt>
                <c:pt idx="2043">
                  <c:v>4.5481972928637686E-4</c:v>
                </c:pt>
                <c:pt idx="2044">
                  <c:v>4.5478352993603245E-4</c:v>
                </c:pt>
                <c:pt idx="2045">
                  <c:v>4.5474746835295199E-4</c:v>
                </c:pt>
                <c:pt idx="2046">
                  <c:v>4.5471154402886379E-4</c:v>
                </c:pt>
                <c:pt idx="2047">
                  <c:v>4.5467575645728693E-4</c:v>
                </c:pt>
                <c:pt idx="2048">
                  <c:v>4.5464010513352561E-4</c:v>
                </c:pt>
                <c:pt idx="2049">
                  <c:v>4.5460458955466317E-4</c:v>
                </c:pt>
                <c:pt idx="2050">
                  <c:v>4.5456920921955644E-4</c:v>
                </c:pt>
                <c:pt idx="2051">
                  <c:v>4.5453396362882985E-4</c:v>
                </c:pt>
                <c:pt idx="2052">
                  <c:v>4.5449885228486959E-4</c:v>
                </c:pt>
                <c:pt idx="2053">
                  <c:v>4.5446387469181795E-4</c:v>
                </c:pt>
                <c:pt idx="2054">
                  <c:v>4.5442903035556741E-4</c:v>
                </c:pt>
                <c:pt idx="2055">
                  <c:v>4.5439431878375509E-4</c:v>
                </c:pt>
                <c:pt idx="2056">
                  <c:v>4.5435973948575685E-4</c:v>
                </c:pt>
                <c:pt idx="2057">
                  <c:v>4.5432529197268182E-4</c:v>
                </c:pt>
                <c:pt idx="2058">
                  <c:v>4.5429097575736639E-4</c:v>
                </c:pt>
                <c:pt idx="2059">
                  <c:v>4.5425679035436875E-4</c:v>
                </c:pt>
                <c:pt idx="2060">
                  <c:v>4.5422273527996322E-4</c:v>
                </c:pt>
                <c:pt idx="2061">
                  <c:v>4.5418881005213465E-4</c:v>
                </c:pt>
                <c:pt idx="2062">
                  <c:v>4.5415501419057252E-4</c:v>
                </c:pt>
                <c:pt idx="2063">
                  <c:v>4.5412134721666578E-4</c:v>
                </c:pt>
                <c:pt idx="2064">
                  <c:v>4.540878086534968E-4</c:v>
                </c:pt>
                <c:pt idx="2065">
                  <c:v>4.5405439802583615E-4</c:v>
                </c:pt>
                <c:pt idx="2066">
                  <c:v>4.5402111486013679E-4</c:v>
                </c:pt>
                <c:pt idx="2067">
                  <c:v>4.5398323242711361E-4</c:v>
                </c:pt>
                <c:pt idx="2068">
                  <c:v>4.539502208073822E-4</c:v>
                </c:pt>
                <c:pt idx="2069">
                  <c:v>4.5391733517221309E-4</c:v>
                </c:pt>
                <c:pt idx="2070">
                  <c:v>4.5388457505497076E-4</c:v>
                </c:pt>
                <c:pt idx="2071">
                  <c:v>4.5385193999067391E-4</c:v>
                </c:pt>
                <c:pt idx="2072">
                  <c:v>4.5381942951598967E-4</c:v>
                </c:pt>
                <c:pt idx="2073">
                  <c:v>4.5378704316922865E-4</c:v>
                </c:pt>
                <c:pt idx="2074">
                  <c:v>4.5375478049033914E-4</c:v>
                </c:pt>
                <c:pt idx="2075">
                  <c:v>4.5372264102090188E-4</c:v>
                </c:pt>
                <c:pt idx="2076">
                  <c:v>4.5369062430412459E-4</c:v>
                </c:pt>
                <c:pt idx="2077">
                  <c:v>4.5365872988483656E-4</c:v>
                </c:pt>
                <c:pt idx="2078">
                  <c:v>4.5362695730948336E-4</c:v>
                </c:pt>
                <c:pt idx="2079">
                  <c:v>4.5359530612612136E-4</c:v>
                </c:pt>
                <c:pt idx="2080">
                  <c:v>4.5356377588441263E-4</c:v>
                </c:pt>
                <c:pt idx="2081">
                  <c:v>4.5351447163445357E-4</c:v>
                </c:pt>
                <c:pt idx="2082">
                  <c:v>4.534832503288711E-4</c:v>
                </c:pt>
                <c:pt idx="2083">
                  <c:v>4.5345214836961783E-4</c:v>
                </c:pt>
                <c:pt idx="2084">
                  <c:v>4.5342116531362772E-4</c:v>
                </c:pt>
                <c:pt idx="2085">
                  <c:v>4.5339030071941104E-4</c:v>
                </c:pt>
                <c:pt idx="2086">
                  <c:v>4.533595541470488E-4</c:v>
                </c:pt>
                <c:pt idx="2087">
                  <c:v>4.5332892515818766E-4</c:v>
                </c:pt>
                <c:pt idx="2088">
                  <c:v>4.532984133160347E-4</c:v>
                </c:pt>
                <c:pt idx="2089">
                  <c:v>4.5326801818535231E-4</c:v>
                </c:pt>
                <c:pt idx="2090">
                  <c:v>4.5323773933245279E-4</c:v>
                </c:pt>
                <c:pt idx="2091">
                  <c:v>4.5320757632519353E-4</c:v>
                </c:pt>
                <c:pt idx="2092">
                  <c:v>4.5317752873297155E-4</c:v>
                </c:pt>
                <c:pt idx="2093">
                  <c:v>4.5314759612671851E-4</c:v>
                </c:pt>
                <c:pt idx="2094">
                  <c:v>4.531177780788957E-4</c:v>
                </c:pt>
                <c:pt idx="2095">
                  <c:v>4.5308807416348865E-4</c:v>
                </c:pt>
                <c:pt idx="2096">
                  <c:v>4.5305848395600233E-4</c:v>
                </c:pt>
                <c:pt idx="2097">
                  <c:v>4.5302900703345599E-4</c:v>
                </c:pt>
                <c:pt idx="2098">
                  <c:v>4.5299964297437805E-4</c:v>
                </c:pt>
                <c:pt idx="2099">
                  <c:v>4.5297039135880102E-4</c:v>
                </c:pt>
                <c:pt idx="2100">
                  <c:v>4.5294125176825669E-4</c:v>
                </c:pt>
                <c:pt idx="2101">
                  <c:v>4.5291222378577087E-4</c:v>
                </c:pt>
                <c:pt idx="2102">
                  <c:v>4.5288330699585859E-4</c:v>
                </c:pt>
                <c:pt idx="2103">
                  <c:v>4.5285450098451904E-4</c:v>
                </c:pt>
                <c:pt idx="2104">
                  <c:v>4.5282580533923049E-4</c:v>
                </c:pt>
                <c:pt idx="2105">
                  <c:v>4.5279721964894552E-4</c:v>
                </c:pt>
                <c:pt idx="2106">
                  <c:v>4.5276874350408608E-4</c:v>
                </c:pt>
                <c:pt idx="2107">
                  <c:v>4.5274037649653841E-4</c:v>
                </c:pt>
                <c:pt idx="2108">
                  <c:v>4.5271211821964823E-4</c:v>
                </c:pt>
                <c:pt idx="2109">
                  <c:v>4.5268396826821593E-4</c:v>
                </c:pt>
                <c:pt idx="2110">
                  <c:v>4.5265592623849155E-4</c:v>
                </c:pt>
                <c:pt idx="2111">
                  <c:v>4.5262799172816995E-4</c:v>
                </c:pt>
                <c:pt idx="2112">
                  <c:v>4.5260016433638597E-4</c:v>
                </c:pt>
                <c:pt idx="2113">
                  <c:v>4.5257244366370971E-4</c:v>
                </c:pt>
                <c:pt idx="2114">
                  <c:v>4.5254482931214151E-4</c:v>
                </c:pt>
                <c:pt idx="2115">
                  <c:v>4.5251732088510732E-4</c:v>
                </c:pt>
                <c:pt idx="2116">
                  <c:v>4.5248991798745378E-4</c:v>
                </c:pt>
                <c:pt idx="2117">
                  <c:v>4.5246262022544353E-4</c:v>
                </c:pt>
                <c:pt idx="2118">
                  <c:v>4.5243542720675039E-4</c:v>
                </c:pt>
                <c:pt idx="2119">
                  <c:v>4.5240833854045469E-4</c:v>
                </c:pt>
                <c:pt idx="2120">
                  <c:v>4.5238135383703846E-4</c:v>
                </c:pt>
                <c:pt idx="2121">
                  <c:v>4.5235447270838071E-4</c:v>
                </c:pt>
                <c:pt idx="2122">
                  <c:v>4.5232769476775275E-4</c:v>
                </c:pt>
                <c:pt idx="2123">
                  <c:v>4.5230101962981357E-4</c:v>
                </c:pt>
                <c:pt idx="2124">
                  <c:v>4.52274446910605E-4</c:v>
                </c:pt>
                <c:pt idx="2125">
                  <c:v>4.5224797622754717E-4</c:v>
                </c:pt>
                <c:pt idx="2126">
                  <c:v>4.5222160719943385E-4</c:v>
                </c:pt>
                <c:pt idx="2127">
                  <c:v>4.5219533944642785E-4</c:v>
                </c:pt>
                <c:pt idx="2128">
                  <c:v>4.5216917259005617E-4</c:v>
                </c:pt>
                <c:pt idx="2129">
                  <c:v>4.5214310625320579E-4</c:v>
                </c:pt>
                <c:pt idx="2130">
                  <c:v>4.5211714006011865E-4</c:v>
                </c:pt>
                <c:pt idx="2131">
                  <c:v>4.5209127363638737E-4</c:v>
                </c:pt>
                <c:pt idx="2132">
                  <c:v>4.5206550660895067E-4</c:v>
                </c:pt>
                <c:pt idx="2133">
                  <c:v>4.5203983860608865E-4</c:v>
                </c:pt>
                <c:pt idx="2134">
                  <c:v>4.5201426925741827E-4</c:v>
                </c:pt>
                <c:pt idx="2135">
                  <c:v>4.5198879819388903E-4</c:v>
                </c:pt>
                <c:pt idx="2136">
                  <c:v>4.5196342504777827E-4</c:v>
                </c:pt>
                <c:pt idx="2137">
                  <c:v>4.519381494526867E-4</c:v>
                </c:pt>
                <c:pt idx="2138">
                  <c:v>4.5191297104353405E-4</c:v>
                </c:pt>
                <c:pt idx="2139">
                  <c:v>4.5188788945655441E-4</c:v>
                </c:pt>
                <c:pt idx="2140">
                  <c:v>4.5186290432929182E-4</c:v>
                </c:pt>
                <c:pt idx="2141">
                  <c:v>4.5183801530059606E-4</c:v>
                </c:pt>
                <c:pt idx="2142">
                  <c:v>4.5181322201061775E-4</c:v>
                </c:pt>
                <c:pt idx="2143">
                  <c:v>4.5178852410080454E-4</c:v>
                </c:pt>
                <c:pt idx="2144">
                  <c:v>4.5176392121389606E-4</c:v>
                </c:pt>
                <c:pt idx="2145">
                  <c:v>4.5173941299392014E-4</c:v>
                </c:pt>
                <c:pt idx="2146">
                  <c:v>4.51714999086188E-4</c:v>
                </c:pt>
                <c:pt idx="2147">
                  <c:v>4.5169067913729006E-4</c:v>
                </c:pt>
                <c:pt idx="2148">
                  <c:v>4.516664527950916E-4</c:v>
                </c:pt>
                <c:pt idx="2149">
                  <c:v>4.5164231970872839E-4</c:v>
                </c:pt>
                <c:pt idx="2150">
                  <c:v>4.5161827952860234E-4</c:v>
                </c:pt>
                <c:pt idx="2151">
                  <c:v>4.5159433190637737E-4</c:v>
                </c:pt>
                <c:pt idx="2152">
                  <c:v>4.5157047649497476E-4</c:v>
                </c:pt>
                <c:pt idx="2153">
                  <c:v>4.5154671294856926E-4</c:v>
                </c:pt>
                <c:pt idx="2154">
                  <c:v>4.5152304092258456E-4</c:v>
                </c:pt>
                <c:pt idx="2155">
                  <c:v>4.5149946007368912E-4</c:v>
                </c:pt>
                <c:pt idx="2156">
                  <c:v>4.5147597005979194E-4</c:v>
                </c:pt>
                <c:pt idx="2157">
                  <c:v>4.5145257054003836E-4</c:v>
                </c:pt>
                <c:pt idx="2158">
                  <c:v>4.5142926117480573E-4</c:v>
                </c:pt>
                <c:pt idx="2159">
                  <c:v>4.5140604162569937E-4</c:v>
                </c:pt>
                <c:pt idx="2160">
                  <c:v>4.5138291155554818E-4</c:v>
                </c:pt>
                <c:pt idx="2161">
                  <c:v>4.5135987062840062E-4</c:v>
                </c:pt>
                <c:pt idx="2162">
                  <c:v>4.5133691850952044E-4</c:v>
                </c:pt>
                <c:pt idx="2163">
                  <c:v>4.5131405486538277E-4</c:v>
                </c:pt>
                <c:pt idx="2164">
                  <c:v>4.5129127936366955E-4</c:v>
                </c:pt>
                <c:pt idx="2165">
                  <c:v>4.5126859167326578E-4</c:v>
                </c:pt>
                <c:pt idx="2166">
                  <c:v>4.5124599146425528E-4</c:v>
                </c:pt>
                <c:pt idx="2167">
                  <c:v>4.5122347840791658E-4</c:v>
                </c:pt>
                <c:pt idx="2168">
                  <c:v>4.5120105217671876E-4</c:v>
                </c:pt>
                <c:pt idx="2169">
                  <c:v>4.5117871244431757E-4</c:v>
                </c:pt>
                <c:pt idx="2170">
                  <c:v>4.5115645888555106E-4</c:v>
                </c:pt>
                <c:pt idx="2171">
                  <c:v>4.51134291176436E-4</c:v>
                </c:pt>
                <c:pt idx="2172">
                  <c:v>4.5111220899416338E-4</c:v>
                </c:pt>
                <c:pt idx="2173">
                  <c:v>4.5109021201709449E-4</c:v>
                </c:pt>
                <c:pt idx="2174">
                  <c:v>4.5106829992475717E-4</c:v>
                </c:pt>
                <c:pt idx="2175">
                  <c:v>4.5104647239784152E-4</c:v>
                </c:pt>
                <c:pt idx="2176">
                  <c:v>4.5102472911819606E-4</c:v>
                </c:pt>
                <c:pt idx="2177">
                  <c:v>4.510030697688237E-4</c:v>
                </c:pt>
                <c:pt idx="2178">
                  <c:v>4.509814940338777E-4</c:v>
                </c:pt>
                <c:pt idx="2179">
                  <c:v>4.5096000159865798E-4</c:v>
                </c:pt>
                <c:pt idx="2180">
                  <c:v>4.5093859214960692E-4</c:v>
                </c:pt>
                <c:pt idx="2181">
                  <c:v>4.5091726537430544E-4</c:v>
                </c:pt>
                <c:pt idx="2182">
                  <c:v>4.5089602096146938E-4</c:v>
                </c:pt>
                <c:pt idx="2183">
                  <c:v>4.5087485860094515E-4</c:v>
                </c:pt>
                <c:pt idx="2184">
                  <c:v>4.5085377798370629E-4</c:v>
                </c:pt>
                <c:pt idx="2185">
                  <c:v>4.5083277880184931E-4</c:v>
                </c:pt>
                <c:pt idx="2186">
                  <c:v>4.5081186074858983E-4</c:v>
                </c:pt>
                <c:pt idx="2187">
                  <c:v>4.5079102351825887E-4</c:v>
                </c:pt>
                <c:pt idx="2188">
                  <c:v>4.5077026680629892E-4</c:v>
                </c:pt>
                <c:pt idx="2189">
                  <c:v>4.5074959030926015E-4</c:v>
                </c:pt>
                <c:pt idx="2190">
                  <c:v>4.5072899372479658E-4</c:v>
                </c:pt>
                <c:pt idx="2191">
                  <c:v>4.507084767516622E-4</c:v>
                </c:pt>
                <c:pt idx="2192">
                  <c:v>4.5068803908970736E-4</c:v>
                </c:pt>
                <c:pt idx="2193">
                  <c:v>4.5066768043987477E-4</c:v>
                </c:pt>
                <c:pt idx="2194">
                  <c:v>4.5064740050419587E-4</c:v>
                </c:pt>
                <c:pt idx="2195">
                  <c:v>4.5062719898578704E-4</c:v>
                </c:pt>
                <c:pt idx="2196">
                  <c:v>4.506070755888459E-4</c:v>
                </c:pt>
                <c:pt idx="2197">
                  <c:v>4.5058703001864741E-4</c:v>
                </c:pt>
                <c:pt idx="2198">
                  <c:v>4.5056706198154048E-4</c:v>
                </c:pt>
                <c:pt idx="2199">
                  <c:v>4.5054717118494386E-4</c:v>
                </c:pt>
                <c:pt idx="2200">
                  <c:v>4.505273573373427E-4</c:v>
                </c:pt>
                <c:pt idx="2201">
                  <c:v>4.5050762014828478E-4</c:v>
                </c:pt>
                <c:pt idx="2202">
                  <c:v>4.5048795932837689E-4</c:v>
                </c:pt>
                <c:pt idx="2203">
                  <c:v>4.5046837458928113E-4</c:v>
                </c:pt>
                <c:pt idx="2204">
                  <c:v>4.5044886564371117E-4</c:v>
                </c:pt>
                <c:pt idx="2205">
                  <c:v>4.5042943220542886E-4</c:v>
                </c:pt>
                <c:pt idx="2206">
                  <c:v>4.5041007398924029E-4</c:v>
                </c:pt>
                <c:pt idx="2207">
                  <c:v>4.5039079071099234E-4</c:v>
                </c:pt>
                <c:pt idx="2208">
                  <c:v>4.503715820875692E-4</c:v>
                </c:pt>
                <c:pt idx="2209">
                  <c:v>4.5035244783688845E-4</c:v>
                </c:pt>
                <c:pt idx="2210">
                  <c:v>4.5033338767789773E-4</c:v>
                </c:pt>
                <c:pt idx="2211">
                  <c:v>4.5031440133057115E-4</c:v>
                </c:pt>
                <c:pt idx="2212">
                  <c:v>4.5029548851590565E-4</c:v>
                </c:pt>
                <c:pt idx="2213">
                  <c:v>4.5027664895591743E-4</c:v>
                </c:pt>
                <c:pt idx="2214">
                  <c:v>4.5025788237363853E-4</c:v>
                </c:pt>
                <c:pt idx="2215">
                  <c:v>4.5023918849311316E-4</c:v>
                </c:pt>
                <c:pt idx="2216">
                  <c:v>4.5022056703939443E-4</c:v>
                </c:pt>
                <c:pt idx="2217">
                  <c:v>4.5020201773854048E-4</c:v>
                </c:pt>
                <c:pt idx="2218">
                  <c:v>4.5018354031761134E-4</c:v>
                </c:pt>
                <c:pt idx="2219">
                  <c:v>4.5016513450466515E-4</c:v>
                </c:pt>
                <c:pt idx="2220">
                  <c:v>4.5014680002875495E-4</c:v>
                </c:pt>
                <c:pt idx="2221">
                  <c:v>4.5012853661992514E-4</c:v>
                </c:pt>
                <c:pt idx="2222">
                  <c:v>4.5011034400920782E-4</c:v>
                </c:pt>
                <c:pt idx="2223">
                  <c:v>4.5009222192861971E-4</c:v>
                </c:pt>
                <c:pt idx="2224">
                  <c:v>4.5007417011115852E-4</c:v>
                </c:pt>
                <c:pt idx="2225">
                  <c:v>4.5005618829079946E-4</c:v>
                </c:pt>
                <c:pt idx="2226">
                  <c:v>4.5003827620249202E-4</c:v>
                </c:pt>
                <c:pt idx="2227">
                  <c:v>4.5002043358215648E-4</c:v>
                </c:pt>
                <c:pt idx="2228">
                  <c:v>4.5000266016668056E-4</c:v>
                </c:pt>
                <c:pt idx="2229">
                  <c:v>4.4998495569391594E-4</c:v>
                </c:pt>
                <c:pt idx="2230">
                  <c:v>4.4996731990267511E-4</c:v>
                </c:pt>
                <c:pt idx="2231">
                  <c:v>4.4994975253272775E-4</c:v>
                </c:pt>
                <c:pt idx="2232">
                  <c:v>4.4993225332479777E-4</c:v>
                </c:pt>
                <c:pt idx="2233">
                  <c:v>4.4991482202055952E-4</c:v>
                </c:pt>
                <c:pt idx="2234">
                  <c:v>4.4989745836263484E-4</c:v>
                </c:pt>
                <c:pt idx="2235">
                  <c:v>4.4988016209458954E-4</c:v>
                </c:pt>
                <c:pt idx="2236">
                  <c:v>4.4986293296093023E-4</c:v>
                </c:pt>
                <c:pt idx="2237">
                  <c:v>4.4984577070710099E-4</c:v>
                </c:pt>
                <c:pt idx="2238">
                  <c:v>4.4982867507947999E-4</c:v>
                </c:pt>
                <c:pt idx="2239">
                  <c:v>4.4981164582537646E-4</c:v>
                </c:pt>
                <c:pt idx="2240">
                  <c:v>4.4979468269302721E-4</c:v>
                </c:pt>
                <c:pt idx="2241">
                  <c:v>4.4977778543159352E-4</c:v>
                </c:pt>
                <c:pt idx="2242">
                  <c:v>4.4976095379115782E-4</c:v>
                </c:pt>
                <c:pt idx="2243">
                  <c:v>4.4974418752272057E-4</c:v>
                </c:pt>
                <c:pt idx="2244">
                  <c:v>4.4972748637819691E-4</c:v>
                </c:pt>
                <c:pt idx="2245">
                  <c:v>4.4971085011041363E-4</c:v>
                </c:pt>
                <c:pt idx="2246">
                  <c:v>4.4969427847310579E-4</c:v>
                </c:pt>
                <c:pt idx="2247">
                  <c:v>4.4967777122091368E-4</c:v>
                </c:pt>
                <c:pt idx="2248">
                  <c:v>4.4966132810937958E-4</c:v>
                </c:pt>
                <c:pt idx="2249">
                  <c:v>4.4964494889494468E-4</c:v>
                </c:pt>
                <c:pt idx="2250">
                  <c:v>4.4962863333494573E-4</c:v>
                </c:pt>
                <c:pt idx="2251">
                  <c:v>4.4961238118761224E-4</c:v>
                </c:pt>
                <c:pt idx="2252">
                  <c:v>4.4959619221206297E-4</c:v>
                </c:pt>
                <c:pt idx="2253">
                  <c:v>4.4958006616830303E-4</c:v>
                </c:pt>
                <c:pt idx="2254">
                  <c:v>4.495640028172208E-4</c:v>
                </c:pt>
                <c:pt idx="2255">
                  <c:v>4.495480019205847E-4</c:v>
                </c:pt>
                <c:pt idx="2256">
                  <c:v>4.4953206324104022E-4</c:v>
                </c:pt>
                <c:pt idx="2257">
                  <c:v>4.4951618654210664E-4</c:v>
                </c:pt>
                <c:pt idx="2258">
                  <c:v>4.4950037158817421E-4</c:v>
                </c:pt>
                <c:pt idx="2259">
                  <c:v>4.4948461814450102E-4</c:v>
                </c:pt>
                <c:pt idx="2260">
                  <c:v>4.494689259772098E-4</c:v>
                </c:pt>
                <c:pt idx="2261">
                  <c:v>4.4945329485328501E-4</c:v>
                </c:pt>
                <c:pt idx="2262">
                  <c:v>4.4943772454056981E-4</c:v>
                </c:pt>
                <c:pt idx="2263">
                  <c:v>4.494222148077631E-4</c:v>
                </c:pt>
                <c:pt idx="2264">
                  <c:v>4.494067654244163E-4</c:v>
                </c:pt>
                <c:pt idx="2265">
                  <c:v>4.4939137616093058E-4</c:v>
                </c:pt>
                <c:pt idx="2266">
                  <c:v>4.4937604678855358E-4</c:v>
                </c:pt>
                <c:pt idx="2267">
                  <c:v>4.4936077707937691E-4</c:v>
                </c:pt>
                <c:pt idx="2268">
                  <c:v>4.4934556680633264E-4</c:v>
                </c:pt>
                <c:pt idx="2269">
                  <c:v>4.493304157431907E-4</c:v>
                </c:pt>
                <c:pt idx="2270">
                  <c:v>4.4931532366455581E-4</c:v>
                </c:pt>
                <c:pt idx="2271">
                  <c:v>4.4930029034586445E-4</c:v>
                </c:pt>
                <c:pt idx="2272">
                  <c:v>4.4928531556338207E-4</c:v>
                </c:pt>
                <c:pt idx="2273">
                  <c:v>4.4927039909420022E-4</c:v>
                </c:pt>
                <c:pt idx="2274">
                  <c:v>4.4925554071623337E-4</c:v>
                </c:pt>
                <c:pt idx="2275">
                  <c:v>4.492386305611413E-4</c:v>
                </c:pt>
                <c:pt idx="2276">
                  <c:v>4.4922389592032074E-4</c:v>
                </c:pt>
                <c:pt idx="2277">
                  <c:v>4.4920921867805836E-4</c:v>
                </c:pt>
                <c:pt idx="2278">
                  <c:v>4.4919459861564776E-4</c:v>
                </c:pt>
                <c:pt idx="2279">
                  <c:v>4.4918003551519081E-4</c:v>
                </c:pt>
                <c:pt idx="2280">
                  <c:v>4.4916552915959479E-4</c:v>
                </c:pt>
                <c:pt idx="2281">
                  <c:v>4.4915107933256944E-4</c:v>
                </c:pt>
                <c:pt idx="2282">
                  <c:v>4.4913668581862427E-4</c:v>
                </c:pt>
                <c:pt idx="2283">
                  <c:v>4.4912234840306566E-4</c:v>
                </c:pt>
                <c:pt idx="2284">
                  <c:v>4.4910806687199409E-4</c:v>
                </c:pt>
                <c:pt idx="2285">
                  <c:v>4.4909384101230121E-4</c:v>
                </c:pt>
                <c:pt idx="2286">
                  <c:v>4.4907967061166723E-4</c:v>
                </c:pt>
                <c:pt idx="2287">
                  <c:v>4.4906555545855801E-4</c:v>
                </c:pt>
                <c:pt idx="2288">
                  <c:v>4.4905149534222216E-4</c:v>
                </c:pt>
                <c:pt idx="2289">
                  <c:v>4.4903749005268854E-4</c:v>
                </c:pt>
                <c:pt idx="2290">
                  <c:v>4.4902353938076336E-4</c:v>
                </c:pt>
                <c:pt idx="2291">
                  <c:v>4.4900964311802742E-4</c:v>
                </c:pt>
                <c:pt idx="2292">
                  <c:v>4.4899580105683322E-4</c:v>
                </c:pt>
                <c:pt idx="2293">
                  <c:v>4.4898004766221242E-4</c:v>
                </c:pt>
                <c:pt idx="2294">
                  <c:v>4.4896632105153136E-4</c:v>
                </c:pt>
                <c:pt idx="2295">
                  <c:v>4.4895264799478052E-4</c:v>
                </c:pt>
                <c:pt idx="2296">
                  <c:v>4.4893902828748117E-4</c:v>
                </c:pt>
                <c:pt idx="2297">
                  <c:v>4.4892546172591242E-4</c:v>
                </c:pt>
                <c:pt idx="2298">
                  <c:v>4.4891194810710853E-4</c:v>
                </c:pt>
                <c:pt idx="2299">
                  <c:v>4.4889848722885642E-4</c:v>
                </c:pt>
                <c:pt idx="2300">
                  <c:v>4.4888507888969273E-4</c:v>
                </c:pt>
                <c:pt idx="2301">
                  <c:v>4.4887172288890135E-4</c:v>
                </c:pt>
                <c:pt idx="2302">
                  <c:v>4.488584190265106E-4</c:v>
                </c:pt>
                <c:pt idx="2303">
                  <c:v>4.4884516710329075E-4</c:v>
                </c:pt>
                <c:pt idx="2304">
                  <c:v>4.4883196692075127E-4</c:v>
                </c:pt>
                <c:pt idx="2305">
                  <c:v>4.4881881828113829E-4</c:v>
                </c:pt>
                <c:pt idx="2306">
                  <c:v>4.4880572098743185E-4</c:v>
                </c:pt>
                <c:pt idx="2307">
                  <c:v>4.4879267484334353E-4</c:v>
                </c:pt>
                <c:pt idx="2308">
                  <c:v>4.4877967965331351E-4</c:v>
                </c:pt>
                <c:pt idx="2309">
                  <c:v>4.4876673522250827E-4</c:v>
                </c:pt>
                <c:pt idx="2310">
                  <c:v>4.4875384135681785E-4</c:v>
                </c:pt>
                <c:pt idx="2311">
                  <c:v>4.4874099786285337E-4</c:v>
                </c:pt>
                <c:pt idx="2312">
                  <c:v>4.4872820454794436E-4</c:v>
                </c:pt>
                <c:pt idx="2313">
                  <c:v>4.4871546122013628E-4</c:v>
                </c:pt>
                <c:pt idx="2314">
                  <c:v>4.4870276768818791E-4</c:v>
                </c:pt>
                <c:pt idx="2315">
                  <c:v>4.4869012376156888E-4</c:v>
                </c:pt>
                <c:pt idx="2316">
                  <c:v>4.4867752925045718E-4</c:v>
                </c:pt>
                <c:pt idx="2317">
                  <c:v>4.4866498396573635E-4</c:v>
                </c:pt>
                <c:pt idx="2318">
                  <c:v>4.486524877189933E-4</c:v>
                </c:pt>
                <c:pt idx="2319">
                  <c:v>4.4864004032251571E-4</c:v>
                </c:pt>
                <c:pt idx="2320">
                  <c:v>4.486276415892894E-4</c:v>
                </c:pt>
                <c:pt idx="2321">
                  <c:v>4.4861529133299595E-4</c:v>
                </c:pt>
                <c:pt idx="2322">
                  <c:v>4.486029893680103E-4</c:v>
                </c:pt>
                <c:pt idx="2323">
                  <c:v>4.4859073550939797E-4</c:v>
                </c:pt>
                <c:pt idx="2324">
                  <c:v>4.4857852957291301E-4</c:v>
                </c:pt>
                <c:pt idx="2325">
                  <c:v>4.4856637137499517E-4</c:v>
                </c:pt>
                <c:pt idx="2326">
                  <c:v>4.4855426073276772E-4</c:v>
                </c:pt>
                <c:pt idx="2327">
                  <c:v>4.4854047799656159E-4</c:v>
                </c:pt>
                <c:pt idx="2328">
                  <c:v>4.4852846864673872E-4</c:v>
                </c:pt>
                <c:pt idx="2329">
                  <c:v>4.4851650628227255E-4</c:v>
                </c:pt>
                <c:pt idx="2330">
                  <c:v>4.4850459072309171E-4</c:v>
                </c:pt>
                <c:pt idx="2331">
                  <c:v>4.4849272178979562E-4</c:v>
                </c:pt>
                <c:pt idx="2332">
                  <c:v>4.484808993036524E-4</c:v>
                </c:pt>
                <c:pt idx="2333">
                  <c:v>4.484691230865962E-4</c:v>
                </c:pt>
                <c:pt idx="2334">
                  <c:v>4.4845739296122501E-4</c:v>
                </c:pt>
                <c:pt idx="2335">
                  <c:v>4.4844570875079818E-4</c:v>
                </c:pt>
                <c:pt idx="2336">
                  <c:v>4.4843407027923403E-4</c:v>
                </c:pt>
                <c:pt idx="2337">
                  <c:v>4.4842247737110767E-4</c:v>
                </c:pt>
                <c:pt idx="2338">
                  <c:v>4.4841092985164837E-4</c:v>
                </c:pt>
                <c:pt idx="2339">
                  <c:v>4.4839942754673742E-4</c:v>
                </c:pt>
                <c:pt idx="2340">
                  <c:v>4.4838797028290585E-4</c:v>
                </c:pt>
                <c:pt idx="2341">
                  <c:v>4.483700565970773E-4</c:v>
                </c:pt>
                <c:pt idx="2342">
                  <c:v>4.4835871436114515E-4</c:v>
                </c:pt>
                <c:pt idx="2343">
                  <c:v>4.4834741655202782E-4</c:v>
                </c:pt>
                <c:pt idx="2344">
                  <c:v>4.4833616299919636E-4</c:v>
                </c:pt>
                <c:pt idx="2345">
                  <c:v>4.4832495353275877E-4</c:v>
                </c:pt>
                <c:pt idx="2346">
                  <c:v>4.4831378798345734E-4</c:v>
                </c:pt>
                <c:pt idx="2347">
                  <c:v>4.4830266618266668E-4</c:v>
                </c:pt>
                <c:pt idx="2348">
                  <c:v>4.482915879623912E-4</c:v>
                </c:pt>
                <c:pt idx="2349">
                  <c:v>4.4828055315526303E-4</c:v>
                </c:pt>
                <c:pt idx="2350">
                  <c:v>4.4826956159453981E-4</c:v>
                </c:pt>
                <c:pt idx="2351">
                  <c:v>4.4825861311410223E-4</c:v>
                </c:pt>
                <c:pt idx="2352">
                  <c:v>4.4824770754845183E-4</c:v>
                </c:pt>
                <c:pt idx="2353">
                  <c:v>4.4823684473270904E-4</c:v>
                </c:pt>
                <c:pt idx="2354">
                  <c:v>4.4822602450261063E-4</c:v>
                </c:pt>
                <c:pt idx="2355">
                  <c:v>4.4821524669450767E-4</c:v>
                </c:pt>
                <c:pt idx="2356">
                  <c:v>4.4820451114536313E-4</c:v>
                </c:pt>
                <c:pt idx="2357">
                  <c:v>4.481938176927501E-4</c:v>
                </c:pt>
                <c:pt idx="2358">
                  <c:v>4.48183166174849E-4</c:v>
                </c:pt>
                <c:pt idx="2359">
                  <c:v>4.4817255643044598E-4</c:v>
                </c:pt>
                <c:pt idx="2360">
                  <c:v>4.481619882989303E-4</c:v>
                </c:pt>
                <c:pt idx="2361">
                  <c:v>4.4815146162029243E-4</c:v>
                </c:pt>
                <c:pt idx="2362">
                  <c:v>4.4814097623512169E-4</c:v>
                </c:pt>
                <c:pt idx="2363">
                  <c:v>4.4813053198460424E-4</c:v>
                </c:pt>
                <c:pt idx="2364">
                  <c:v>4.4812012871052091E-4</c:v>
                </c:pt>
                <c:pt idx="2365">
                  <c:v>4.4810976625524499E-4</c:v>
                </c:pt>
                <c:pt idx="2366">
                  <c:v>4.4809944446174012E-4</c:v>
                </c:pt>
                <c:pt idx="2367">
                  <c:v>4.4808916317355815E-4</c:v>
                </c:pt>
                <c:pt idx="2368">
                  <c:v>4.4807892223483714E-4</c:v>
                </c:pt>
                <c:pt idx="2369">
                  <c:v>4.4806872149029907E-4</c:v>
                </c:pt>
                <c:pt idx="2370">
                  <c:v>4.4805856078524776E-4</c:v>
                </c:pt>
                <c:pt idx="2371">
                  <c:v>4.4804843996556701E-4</c:v>
                </c:pt>
                <c:pt idx="2372">
                  <c:v>4.4803835887771807E-4</c:v>
                </c:pt>
                <c:pt idx="2373">
                  <c:v>4.4802831736873801E-4</c:v>
                </c:pt>
                <c:pt idx="2374">
                  <c:v>4.4801831528623734E-4</c:v>
                </c:pt>
                <c:pt idx="2375">
                  <c:v>4.4800835247839804E-4</c:v>
                </c:pt>
                <c:pt idx="2376">
                  <c:v>4.4799842879397159E-4</c:v>
                </c:pt>
                <c:pt idx="2377">
                  <c:v>4.4798854408227665E-4</c:v>
                </c:pt>
                <c:pt idx="2378">
                  <c:v>4.4797869819319729E-4</c:v>
                </c:pt>
                <c:pt idx="2379">
                  <c:v>4.4796889097718085E-4</c:v>
                </c:pt>
                <c:pt idx="2380">
                  <c:v>4.4795912228523576E-4</c:v>
                </c:pt>
                <c:pt idx="2381">
                  <c:v>4.4794939196892986E-4</c:v>
                </c:pt>
                <c:pt idx="2382">
                  <c:v>4.4793969988038792E-4</c:v>
                </c:pt>
                <c:pt idx="2383">
                  <c:v>4.4793004587229005E-4</c:v>
                </c:pt>
                <c:pt idx="2384">
                  <c:v>4.4792042979786931E-4</c:v>
                </c:pt>
                <c:pt idx="2385">
                  <c:v>4.4791085151091016E-4</c:v>
                </c:pt>
                <c:pt idx="2386">
                  <c:v>4.4790131086574597E-4</c:v>
                </c:pt>
                <c:pt idx="2387">
                  <c:v>4.4789180771725735E-4</c:v>
                </c:pt>
                <c:pt idx="2388">
                  <c:v>4.4788234192087023E-4</c:v>
                </c:pt>
                <c:pt idx="2389">
                  <c:v>4.4787291333255351E-4</c:v>
                </c:pt>
                <c:pt idx="2390">
                  <c:v>4.4786352180881751E-4</c:v>
                </c:pt>
                <c:pt idx="2391">
                  <c:v>4.4785416720671177E-4</c:v>
                </c:pt>
                <c:pt idx="2392">
                  <c:v>4.4784484938382307E-4</c:v>
                </c:pt>
                <c:pt idx="2393">
                  <c:v>4.4783556819827375E-4</c:v>
                </c:pt>
                <c:pt idx="2394">
                  <c:v>4.4782632350871945E-4</c:v>
                </c:pt>
                <c:pt idx="2395">
                  <c:v>4.4781711517434737E-4</c:v>
                </c:pt>
                <c:pt idx="2396">
                  <c:v>4.478079430548742E-4</c:v>
                </c:pt>
                <c:pt idx="2397">
                  <c:v>4.4779880701054445E-4</c:v>
                </c:pt>
                <c:pt idx="2398">
                  <c:v>4.4778970690212823E-4</c:v>
                </c:pt>
                <c:pt idx="2399">
                  <c:v>4.4778064259091955E-4</c:v>
                </c:pt>
                <c:pt idx="2400">
                  <c:v>4.4777161393873429E-4</c:v>
                </c:pt>
                <c:pt idx="2401">
                  <c:v>4.4776262080790843E-4</c:v>
                </c:pt>
                <c:pt idx="2402">
                  <c:v>4.4775366306129614E-4</c:v>
                </c:pt>
                <c:pt idx="2403">
                  <c:v>4.4774474056226779E-4</c:v>
                </c:pt>
                <c:pt idx="2404">
                  <c:v>4.4773585317470818E-4</c:v>
                </c:pt>
                <c:pt idx="2405">
                  <c:v>4.4772700076301457E-4</c:v>
                </c:pt>
                <c:pt idx="2406">
                  <c:v>4.4771818319209496E-4</c:v>
                </c:pt>
                <c:pt idx="2407">
                  <c:v>4.4770940032736617E-4</c:v>
                </c:pt>
                <c:pt idx="2408">
                  <c:v>4.4770065203475192E-4</c:v>
                </c:pt>
                <c:pt idx="2409">
                  <c:v>4.4769193818068104E-4</c:v>
                </c:pt>
                <c:pt idx="2410">
                  <c:v>4.4768325863208579E-4</c:v>
                </c:pt>
                <c:pt idx="2411">
                  <c:v>4.4767461325639967E-4</c:v>
                </c:pt>
                <c:pt idx="2412">
                  <c:v>4.476660019215559E-4</c:v>
                </c:pt>
                <c:pt idx="2413">
                  <c:v>4.4765742449598558E-4</c:v>
                </c:pt>
                <c:pt idx="2414">
                  <c:v>4.4764888084861571E-4</c:v>
                </c:pt>
                <c:pt idx="2415">
                  <c:v>4.4764037084886758E-4</c:v>
                </c:pt>
                <c:pt idx="2416">
                  <c:v>4.4763189436665467E-4</c:v>
                </c:pt>
                <c:pt idx="2417">
                  <c:v>4.4762345127238135E-4</c:v>
                </c:pt>
                <c:pt idx="2418">
                  <c:v>4.4761504143694058E-4</c:v>
                </c:pt>
                <c:pt idx="2419">
                  <c:v>4.4760666473171241E-4</c:v>
                </c:pt>
                <c:pt idx="2420">
                  <c:v>4.4759832102856225E-4</c:v>
                </c:pt>
                <c:pt idx="2421">
                  <c:v>4.4759001019983885E-4</c:v>
                </c:pt>
                <c:pt idx="2422">
                  <c:v>4.4758173211837288E-4</c:v>
                </c:pt>
                <c:pt idx="2423">
                  <c:v>4.4757348665747473E-4</c:v>
                </c:pt>
                <c:pt idx="2424">
                  <c:v>4.4756527369093328E-4</c:v>
                </c:pt>
                <c:pt idx="2425">
                  <c:v>4.4755709309301367E-4</c:v>
                </c:pt>
                <c:pt idx="2426">
                  <c:v>4.4754894473845595E-4</c:v>
                </c:pt>
                <c:pt idx="2427">
                  <c:v>4.4754082850247308E-4</c:v>
                </c:pt>
                <c:pt idx="2428">
                  <c:v>4.4753274426074938E-4</c:v>
                </c:pt>
                <c:pt idx="2429">
                  <c:v>4.4752469188943863E-4</c:v>
                </c:pt>
                <c:pt idx="2430">
                  <c:v>4.4751667126516261E-4</c:v>
                </c:pt>
                <c:pt idx="2431">
                  <c:v>4.4750868226500914E-4</c:v>
                </c:pt>
                <c:pt idx="2432">
                  <c:v>4.4750072476653052E-4</c:v>
                </c:pt>
                <c:pt idx="2433">
                  <c:v>4.4749279864774176E-4</c:v>
                </c:pt>
                <c:pt idx="2434">
                  <c:v>4.4748490378711893E-4</c:v>
                </c:pt>
                <c:pt idx="2435">
                  <c:v>4.4747704006359757E-4</c:v>
                </c:pt>
                <c:pt idx="2436">
                  <c:v>4.4746920735657081E-4</c:v>
                </c:pt>
                <c:pt idx="2437">
                  <c:v>4.4746140554588785E-4</c:v>
                </c:pt>
                <c:pt idx="2438">
                  <c:v>4.4745363451185224E-4</c:v>
                </c:pt>
                <c:pt idx="2439">
                  <c:v>4.4744589413522011E-4</c:v>
                </c:pt>
                <c:pt idx="2440">
                  <c:v>4.474381842971989E-4</c:v>
                </c:pt>
                <c:pt idx="2441">
                  <c:v>4.4743050487944518E-4</c:v>
                </c:pt>
                <c:pt idx="2442">
                  <c:v>4.4742285576406334E-4</c:v>
                </c:pt>
                <c:pt idx="2443">
                  <c:v>4.4741523683360394E-4</c:v>
                </c:pt>
                <c:pt idx="2444">
                  <c:v>4.4740764797106199E-4</c:v>
                </c:pt>
                <c:pt idx="2445">
                  <c:v>4.4740008905987528E-4</c:v>
                </c:pt>
                <c:pt idx="2446">
                  <c:v>4.4739255998392296E-4</c:v>
                </c:pt>
                <c:pt idx="2447">
                  <c:v>4.4738506062752363E-4</c:v>
                </c:pt>
                <c:pt idx="2448">
                  <c:v>4.4737759087543408E-4</c:v>
                </c:pt>
                <c:pt idx="2449">
                  <c:v>4.4737015061284727E-4</c:v>
                </c:pt>
                <c:pt idx="2450">
                  <c:v>4.4736273972539122E-4</c:v>
                </c:pt>
                <c:pt idx="2451">
                  <c:v>4.4735535809912688E-4</c:v>
                </c:pt>
                <c:pt idx="2452">
                  <c:v>4.4734800562054708E-4</c:v>
                </c:pt>
                <c:pt idx="2453">
                  <c:v>4.4734068217657457E-4</c:v>
                </c:pt>
                <c:pt idx="2454">
                  <c:v>4.4733338765456053E-4</c:v>
                </c:pt>
                <c:pt idx="2455">
                  <c:v>4.4732612194228305E-4</c:v>
                </c:pt>
                <c:pt idx="2456">
                  <c:v>4.4731888492794563E-4</c:v>
                </c:pt>
                <c:pt idx="2457">
                  <c:v>4.4731167650017542E-4</c:v>
                </c:pt>
                <c:pt idx="2458">
                  <c:v>4.4730449654802181E-4</c:v>
                </c:pt>
                <c:pt idx="2459">
                  <c:v>4.4729734496095491E-4</c:v>
                </c:pt>
                <c:pt idx="2460">
                  <c:v>4.4729022162886395E-4</c:v>
                </c:pt>
                <c:pt idx="2461">
                  <c:v>4.4728312644205559E-4</c:v>
                </c:pt>
                <c:pt idx="2462">
                  <c:v>4.4727605929125277E-4</c:v>
                </c:pt>
                <c:pt idx="2463">
                  <c:v>4.472690200675928E-4</c:v>
                </c:pt>
                <c:pt idx="2464">
                  <c:v>4.4726200866262598E-4</c:v>
                </c:pt>
                <c:pt idx="2465">
                  <c:v>4.4725502496831417E-4</c:v>
                </c:pt>
                <c:pt idx="2466">
                  <c:v>4.4724806887702916E-4</c:v>
                </c:pt>
                <c:pt idx="2467">
                  <c:v>4.4724114028155121E-4</c:v>
                </c:pt>
                <c:pt idx="2468">
                  <c:v>4.4723423907506749E-4</c:v>
                </c:pt>
                <c:pt idx="2469">
                  <c:v>4.4722736515117071E-4</c:v>
                </c:pt>
                <c:pt idx="2470">
                  <c:v>4.4722051840385757E-4</c:v>
                </c:pt>
                <c:pt idx="2471">
                  <c:v>4.4721369872752713E-4</c:v>
                </c:pt>
                <c:pt idx="2472">
                  <c:v>4.4720690601697966E-4</c:v>
                </c:pt>
                <c:pt idx="2473">
                  <c:v>4.4720014016741487E-4</c:v>
                </c:pt>
                <c:pt idx="2474">
                  <c:v>4.4719340107443042E-4</c:v>
                </c:pt>
                <c:pt idx="2475">
                  <c:v>4.4718668863402076E-4</c:v>
                </c:pt>
                <c:pt idx="2476">
                  <c:v>4.4718000274257536E-4</c:v>
                </c:pt>
                <c:pt idx="2477">
                  <c:v>4.4717334329687751E-4</c:v>
                </c:pt>
                <c:pt idx="2478">
                  <c:v>4.4716671019410251E-4</c:v>
                </c:pt>
                <c:pt idx="2479">
                  <c:v>4.4716010333181673E-4</c:v>
                </c:pt>
                <c:pt idx="2480">
                  <c:v>4.4715352260797571E-4</c:v>
                </c:pt>
                <c:pt idx="2481">
                  <c:v>4.4714696792092298E-4</c:v>
                </c:pt>
                <c:pt idx="2482">
                  <c:v>4.4714043916938852E-4</c:v>
                </c:pt>
                <c:pt idx="2483">
                  <c:v>4.4713393625248743E-4</c:v>
                </c:pt>
                <c:pt idx="2484">
                  <c:v>4.4712745906971845E-4</c:v>
                </c:pt>
                <c:pt idx="2485">
                  <c:v>4.4712100752096262E-4</c:v>
                </c:pt>
                <c:pt idx="2486">
                  <c:v>4.4711458150648156E-4</c:v>
                </c:pt>
                <c:pt idx="2487">
                  <c:v>4.4710818092691667E-4</c:v>
                </c:pt>
                <c:pt idx="2488">
                  <c:v>4.4710180568328711E-4</c:v>
                </c:pt>
                <c:pt idx="2489">
                  <c:v>4.4709545567698876E-4</c:v>
                </c:pt>
                <c:pt idx="2490">
                  <c:v>4.4708913080979275E-4</c:v>
                </c:pt>
                <c:pt idx="2491">
                  <c:v>4.4708283098384409E-4</c:v>
                </c:pt>
                <c:pt idx="2492">
                  <c:v>4.4707655610166024E-4</c:v>
                </c:pt>
                <c:pt idx="2493">
                  <c:v>4.4707030606612973E-4</c:v>
                </c:pt>
                <c:pt idx="2494">
                  <c:v>4.4706408078051086E-4</c:v>
                </c:pt>
                <c:pt idx="2495">
                  <c:v>4.4705788014843027E-4</c:v>
                </c:pt>
                <c:pt idx="2496">
                  <c:v>4.4705170407388173E-4</c:v>
                </c:pt>
                <c:pt idx="2497">
                  <c:v>4.4704555246122447E-4</c:v>
                </c:pt>
                <c:pt idx="2498">
                  <c:v>4.4703942521518217E-4</c:v>
                </c:pt>
                <c:pt idx="2499">
                  <c:v>4.4703332224084138E-4</c:v>
                </c:pt>
                <c:pt idx="2500">
                  <c:v>4.470272434436504E-4</c:v>
                </c:pt>
                <c:pt idx="2501">
                  <c:v>4.4702118872941759E-4</c:v>
                </c:pt>
                <c:pt idx="2502">
                  <c:v>4.4701515800431052E-4</c:v>
                </c:pt>
                <c:pt idx="2503">
                  <c:v>4.4700915117485421E-4</c:v>
                </c:pt>
                <c:pt idx="2504">
                  <c:v>4.4700316814792995E-4</c:v>
                </c:pt>
                <c:pt idx="2505">
                  <c:v>4.4699720883077416E-4</c:v>
                </c:pt>
                <c:pt idx="2506">
                  <c:v>4.4699127313097686E-4</c:v>
                </c:pt>
                <c:pt idx="2507">
                  <c:v>4.4698536095648037E-4</c:v>
                </c:pt>
                <c:pt idx="2508">
                  <c:v>4.4697947221557813E-4</c:v>
                </c:pt>
                <c:pt idx="2509">
                  <c:v>4.4697360681691343E-4</c:v>
                </c:pt>
                <c:pt idx="2510">
                  <c:v>4.4696776466947779E-4</c:v>
                </c:pt>
                <c:pt idx="2511">
                  <c:v>4.4696194568261019E-4</c:v>
                </c:pt>
                <c:pt idx="2512">
                  <c:v>4.4695614976599527E-4</c:v>
                </c:pt>
                <c:pt idx="2513">
                  <c:v>4.4695037682966236E-4</c:v>
                </c:pt>
                <c:pt idx="2514">
                  <c:v>4.4694462678398415E-4</c:v>
                </c:pt>
                <c:pt idx="2515">
                  <c:v>4.4693889953967541E-4</c:v>
                </c:pt>
                <c:pt idx="2516">
                  <c:v>4.4693319500779165E-4</c:v>
                </c:pt>
                <c:pt idx="2517">
                  <c:v>4.4692751309972787E-4</c:v>
                </c:pt>
                <c:pt idx="2518">
                  <c:v>4.4692185372721753E-4</c:v>
                </c:pt>
                <c:pt idx="2519">
                  <c:v>4.4691621680233086E-4</c:v>
                </c:pt>
                <c:pt idx="2520">
                  <c:v>4.4691060223747404E-4</c:v>
                </c:pt>
                <c:pt idx="2521">
                  <c:v>4.4690500994538777E-4</c:v>
                </c:pt>
                <c:pt idx="2522">
                  <c:v>4.4689943983914596E-4</c:v>
                </c:pt>
                <c:pt idx="2523">
                  <c:v>4.4689389183215459E-4</c:v>
                </c:pt>
                <c:pt idx="2524">
                  <c:v>4.4688836583815046E-4</c:v>
                </c:pt>
                <c:pt idx="2525">
                  <c:v>4.4688286177120004E-4</c:v>
                </c:pt>
                <c:pt idx="2526">
                  <c:v>4.4687737954569808E-4</c:v>
                </c:pt>
                <c:pt idx="2527">
                  <c:v>4.468719190763665E-4</c:v>
                </c:pt>
                <c:pt idx="2528">
                  <c:v>4.4686648027825318E-4</c:v>
                </c:pt>
                <c:pt idx="2529">
                  <c:v>4.4686106306673066E-4</c:v>
                </c:pt>
                <c:pt idx="2530">
                  <c:v>4.4685566735749513E-4</c:v>
                </c:pt>
                <c:pt idx="2531">
                  <c:v>4.4685029306656499E-4</c:v>
                </c:pt>
                <c:pt idx="2532">
                  <c:v>4.4684494011027978E-4</c:v>
                </c:pt>
                <c:pt idx="2533">
                  <c:v>4.4683960840529905E-4</c:v>
                </c:pt>
                <c:pt idx="2534">
                  <c:v>4.4683429786860094E-4</c:v>
                </c:pt>
                <c:pt idx="2535">
                  <c:v>4.4682825449807092E-4</c:v>
                </c:pt>
                <c:pt idx="2536">
                  <c:v>4.4682298904389066E-4</c:v>
                </c:pt>
                <c:pt idx="2537">
                  <c:v>4.4681774449912935E-4</c:v>
                </c:pt>
                <c:pt idx="2538">
                  <c:v>4.4681252078207327E-4</c:v>
                </c:pt>
                <c:pt idx="2539">
                  <c:v>4.4680731781132123E-4</c:v>
                </c:pt>
                <c:pt idx="2540">
                  <c:v>4.4680213550578362E-4</c:v>
                </c:pt>
                <c:pt idx="2541">
                  <c:v>4.4679697378468126E-4</c:v>
                </c:pt>
                <c:pt idx="2542">
                  <c:v>4.4679183256754419E-4</c:v>
                </c:pt>
                <c:pt idx="2543">
                  <c:v>4.4678671177421039E-4</c:v>
                </c:pt>
                <c:pt idx="2544">
                  <c:v>4.467816113248249E-4</c:v>
                </c:pt>
                <c:pt idx="2545">
                  <c:v>4.4677653113983851E-4</c:v>
                </c:pt>
                <c:pt idx="2546">
                  <c:v>4.4677147114000667E-4</c:v>
                </c:pt>
                <c:pt idx="2547">
                  <c:v>4.4676643124638829E-4</c:v>
                </c:pt>
                <c:pt idx="2548">
                  <c:v>4.4676141138034467E-4</c:v>
                </c:pt>
                <c:pt idx="2549">
                  <c:v>4.467564114635384E-4</c:v>
                </c:pt>
                <c:pt idx="2550">
                  <c:v>4.467514314179322E-4</c:v>
                </c:pt>
                <c:pt idx="2551">
                  <c:v>4.4674647116578784E-4</c:v>
                </c:pt>
                <c:pt idx="2552">
                  <c:v>4.4674153062966489E-4</c:v>
                </c:pt>
                <c:pt idx="2553">
                  <c:v>4.4673660973241981E-4</c:v>
                </c:pt>
                <c:pt idx="2554">
                  <c:v>4.4673170839720468E-4</c:v>
                </c:pt>
                <c:pt idx="2555">
                  <c:v>4.467268265474662E-4</c:v>
                </c:pt>
                <c:pt idx="2556">
                  <c:v>4.4672196410694458E-4</c:v>
                </c:pt>
                <c:pt idx="2557">
                  <c:v>4.4671712099967232E-4</c:v>
                </c:pt>
                <c:pt idx="2558">
                  <c:v>4.467122971499734E-4</c:v>
                </c:pt>
                <c:pt idx="2559">
                  <c:v>4.4670749248246189E-4</c:v>
                </c:pt>
                <c:pt idx="2560">
                  <c:v>4.4670270692204097E-4</c:v>
                </c:pt>
                <c:pt idx="2561">
                  <c:v>4.4669794039390193E-4</c:v>
                </c:pt>
                <c:pt idx="2562">
                  <c:v>4.4669319282352306E-4</c:v>
                </c:pt>
                <c:pt idx="2563">
                  <c:v>4.4668846413666854E-4</c:v>
                </c:pt>
                <c:pt idx="2564">
                  <c:v>4.4668375425938739E-4</c:v>
                </c:pt>
                <c:pt idx="2565">
                  <c:v>4.466790631180124E-4</c:v>
                </c:pt>
                <c:pt idx="2566">
                  <c:v>4.4667439063915908E-4</c:v>
                </c:pt>
                <c:pt idx="2567">
                  <c:v>4.4666973674972461E-4</c:v>
                </c:pt>
                <c:pt idx="2568">
                  <c:v>4.4666510137688687E-4</c:v>
                </c:pt>
                <c:pt idx="2569">
                  <c:v>4.4666048444810314E-4</c:v>
                </c:pt>
                <c:pt idx="2570">
                  <c:v>4.4665588589110934E-4</c:v>
                </c:pt>
                <c:pt idx="2571">
                  <c:v>4.4665130563391884E-4</c:v>
                </c:pt>
                <c:pt idx="2572">
                  <c:v>4.4664674360482152E-4</c:v>
                </c:pt>
                <c:pt idx="2573">
                  <c:v>4.4664219973238251E-4</c:v>
                </c:pt>
                <c:pt idx="2574">
                  <c:v>4.4663767394544145E-4</c:v>
                </c:pt>
                <c:pt idx="2575">
                  <c:v>4.4663316617311139E-4</c:v>
                </c:pt>
                <c:pt idx="2576">
                  <c:v>4.4662867634477751E-4</c:v>
                </c:pt>
                <c:pt idx="2577">
                  <c:v>4.4662420439009655E-4</c:v>
                </c:pt>
                <c:pt idx="2578">
                  <c:v>4.4661975023899537E-4</c:v>
                </c:pt>
                <c:pt idx="2579">
                  <c:v>4.4661531382167023E-4</c:v>
                </c:pt>
                <c:pt idx="2580">
                  <c:v>4.4661089506858561E-4</c:v>
                </c:pt>
                <c:pt idx="2581">
                  <c:v>4.4660649391047328E-4</c:v>
                </c:pt>
                <c:pt idx="2582">
                  <c:v>4.4660211027833133E-4</c:v>
                </c:pt>
                <c:pt idx="2583">
                  <c:v>4.465977441034231E-4</c:v>
                </c:pt>
                <c:pt idx="2584">
                  <c:v>4.4659339531727621E-4</c:v>
                </c:pt>
                <c:pt idx="2585">
                  <c:v>4.465890638516817E-4</c:v>
                </c:pt>
                <c:pt idx="2586">
                  <c:v>4.4658474963869273E-4</c:v>
                </c:pt>
                <c:pt idx="2587">
                  <c:v>4.4657984014838717E-4</c:v>
                </c:pt>
                <c:pt idx="2588">
                  <c:v>4.4657556267768109E-4</c:v>
                </c:pt>
                <c:pt idx="2589">
                  <c:v>4.4657130224773047E-4</c:v>
                </c:pt>
                <c:pt idx="2590">
                  <c:v>4.4656705879166493E-4</c:v>
                </c:pt>
                <c:pt idx="2591">
                  <c:v>4.4656283224287136E-4</c:v>
                </c:pt>
                <c:pt idx="2592">
                  <c:v>4.4655862253499301E-4</c:v>
                </c:pt>
                <c:pt idx="2593">
                  <c:v>4.4655442960192851E-4</c:v>
                </c:pt>
                <c:pt idx="2594">
                  <c:v>4.465502533778308E-4</c:v>
                </c:pt>
                <c:pt idx="2595">
                  <c:v>4.4654609379710645E-4</c:v>
                </c:pt>
                <c:pt idx="2596">
                  <c:v>4.4654195079441445E-4</c:v>
                </c:pt>
                <c:pt idx="2597">
                  <c:v>4.4653782430466543E-4</c:v>
                </c:pt>
                <c:pt idx="2598">
                  <c:v>4.4653371426302057E-4</c:v>
                </c:pt>
                <c:pt idx="2599">
                  <c:v>4.4652962060489081E-4</c:v>
                </c:pt>
                <c:pt idx="2600">
                  <c:v>4.4652554326593579E-4</c:v>
                </c:pt>
                <c:pt idx="2601">
                  <c:v>4.4652148218206296E-4</c:v>
                </c:pt>
                <c:pt idx="2602">
                  <c:v>4.4651743728942668E-4</c:v>
                </c:pt>
                <c:pt idx="2603">
                  <c:v>4.4651340852442734E-4</c:v>
                </c:pt>
                <c:pt idx="2604">
                  <c:v>4.4650939582371028E-4</c:v>
                </c:pt>
                <c:pt idx="2605">
                  <c:v>4.4650539912416496E-4</c:v>
                </c:pt>
                <c:pt idx="2606">
                  <c:v>4.4650141836292408E-4</c:v>
                </c:pt>
                <c:pt idx="2607">
                  <c:v>4.4649745347736267E-4</c:v>
                </c:pt>
                <c:pt idx="2608">
                  <c:v>4.4649350440509702E-4</c:v>
                </c:pt>
                <c:pt idx="2609">
                  <c:v>4.4648957108398403E-4</c:v>
                </c:pt>
                <c:pt idx="2610">
                  <c:v>4.4648565345212004E-4</c:v>
                </c:pt>
                <c:pt idx="2611">
                  <c:v>4.4648175144784019E-4</c:v>
                </c:pt>
                <c:pt idx="2612">
                  <c:v>4.4647786500971726E-4</c:v>
                </c:pt>
                <c:pt idx="2613">
                  <c:v>4.4647399407656105E-4</c:v>
                </c:pt>
                <c:pt idx="2614">
                  <c:v>4.4647013858741723E-4</c:v>
                </c:pt>
                <c:pt idx="2615">
                  <c:v>4.4646629848156663E-4</c:v>
                </c:pt>
                <c:pt idx="2616">
                  <c:v>4.4646247369852426E-4</c:v>
                </c:pt>
                <c:pt idx="2617">
                  <c:v>4.4645866417803858E-4</c:v>
                </c:pt>
                <c:pt idx="2618">
                  <c:v>4.4645486986009036E-4</c:v>
                </c:pt>
                <c:pt idx="2619">
                  <c:v>4.464510906848921E-4</c:v>
                </c:pt>
                <c:pt idx="2620">
                  <c:v>4.4644732659288689E-4</c:v>
                </c:pt>
                <c:pt idx="2621">
                  <c:v>4.4644357752474773E-4</c:v>
                </c:pt>
                <c:pt idx="2622">
                  <c:v>4.464398434213766E-4</c:v>
                </c:pt>
                <c:pt idx="2623">
                  <c:v>4.464361242239036E-4</c:v>
                </c:pt>
                <c:pt idx="2624">
                  <c:v>4.4643241987368608E-4</c:v>
                </c:pt>
                <c:pt idx="2625">
                  <c:v>4.4642873031230788E-4</c:v>
                </c:pt>
                <c:pt idx="2626">
                  <c:v>4.4642505548157823E-4</c:v>
                </c:pt>
                <c:pt idx="2627">
                  <c:v>4.4642139532353119E-4</c:v>
                </c:pt>
                <c:pt idx="2628">
                  <c:v>4.4641774978042466E-4</c:v>
                </c:pt>
                <c:pt idx="2629">
                  <c:v>4.4641411879473957E-4</c:v>
                </c:pt>
                <c:pt idx="2630">
                  <c:v>4.4641050230917896E-4</c:v>
                </c:pt>
                <c:pt idx="2631">
                  <c:v>4.4640690026666731E-4</c:v>
                </c:pt>
                <c:pt idx="2632">
                  <c:v>4.4640331261034955E-4</c:v>
                </c:pt>
                <c:pt idx="2633">
                  <c:v>4.4639973928359028E-4</c:v>
                </c:pt>
                <c:pt idx="2634">
                  <c:v>4.4639618022997293E-4</c:v>
                </c:pt>
                <c:pt idx="2635">
                  <c:v>4.46392635393299E-4</c:v>
                </c:pt>
                <c:pt idx="2636">
                  <c:v>4.4638910471758725E-4</c:v>
                </c:pt>
                <c:pt idx="2637">
                  <c:v>4.4638558814707265E-4</c:v>
                </c:pt>
                <c:pt idx="2638">
                  <c:v>4.4638208562620583E-4</c:v>
                </c:pt>
                <c:pt idx="2639">
                  <c:v>4.4637809987789224E-4</c:v>
                </c:pt>
                <c:pt idx="2640">
                  <c:v>4.4637462727735721E-4</c:v>
                </c:pt>
                <c:pt idx="2641">
                  <c:v>4.4637116855328058E-4</c:v>
                </c:pt>
                <c:pt idx="2642">
                  <c:v>4.463677236509975E-4</c:v>
                </c:pt>
                <c:pt idx="2643">
                  <c:v>4.4636429251605444E-4</c:v>
                </c:pt>
                <c:pt idx="2644">
                  <c:v>4.4636087509420844E-4</c:v>
                </c:pt>
                <c:pt idx="2645">
                  <c:v>4.4635747133142651E-4</c:v>
                </c:pt>
                <c:pt idx="2646">
                  <c:v>4.4635408117388461E-4</c:v>
                </c:pt>
                <c:pt idx="2647">
                  <c:v>4.4635070456796694E-4</c:v>
                </c:pt>
                <c:pt idx="2648">
                  <c:v>4.4634734146026516E-4</c:v>
                </c:pt>
                <c:pt idx="2649">
                  <c:v>4.4634399179757764E-4</c:v>
                </c:pt>
                <c:pt idx="2650">
                  <c:v>4.4634065552690862E-4</c:v>
                </c:pt>
                <c:pt idx="2651">
                  <c:v>4.4633733259546749E-4</c:v>
                </c:pt>
                <c:pt idx="2652">
                  <c:v>4.4633213767033175E-4</c:v>
                </c:pt>
                <c:pt idx="2653">
                  <c:v>4.4632884879878398E-4</c:v>
                </c:pt>
                <c:pt idx="2654">
                  <c:v>4.463255730795888E-4</c:v>
                </c:pt>
                <c:pt idx="2655">
                  <c:v>4.4632231046088337E-4</c:v>
                </c:pt>
                <c:pt idx="2656">
                  <c:v>4.4631906089100587E-4</c:v>
                </c:pt>
                <c:pt idx="2657">
                  <c:v>4.4631582431849429E-4</c:v>
                </c:pt>
                <c:pt idx="2658">
                  <c:v>4.4631260069208622E-4</c:v>
                </c:pt>
                <c:pt idx="2659">
                  <c:v>4.4630938996071757E-4</c:v>
                </c:pt>
                <c:pt idx="2660">
                  <c:v>4.4630619207352223E-4</c:v>
                </c:pt>
                <c:pt idx="2661">
                  <c:v>4.4630300697983115E-4</c:v>
                </c:pt>
                <c:pt idx="2662">
                  <c:v>4.4629983462917143E-4</c:v>
                </c:pt>
                <c:pt idx="2663">
                  <c:v>4.46296674971266E-4</c:v>
                </c:pt>
                <c:pt idx="2664">
                  <c:v>4.4629352795603252E-4</c:v>
                </c:pt>
                <c:pt idx="2665">
                  <c:v>4.4629039353358263E-4</c:v>
                </c:pt>
                <c:pt idx="2666">
                  <c:v>4.4628727165422154E-4</c:v>
                </c:pt>
                <c:pt idx="2667">
                  <c:v>4.4628416226844702E-4</c:v>
                </c:pt>
                <c:pt idx="2668">
                  <c:v>4.4628106532694869E-4</c:v>
                </c:pt>
                <c:pt idx="2669">
                  <c:v>4.4627798078060741E-4</c:v>
                </c:pt>
                <c:pt idx="2670">
                  <c:v>4.4627490858049451E-4</c:v>
                </c:pt>
                <c:pt idx="2671">
                  <c:v>4.4627184867787107E-4</c:v>
                </c:pt>
                <c:pt idx="2672">
                  <c:v>4.4626880102418707E-4</c:v>
                </c:pt>
                <c:pt idx="2673">
                  <c:v>4.4626576557108092E-4</c:v>
                </c:pt>
                <c:pt idx="2674">
                  <c:v>4.4626274227037863E-4</c:v>
                </c:pt>
                <c:pt idx="2675">
                  <c:v>4.4625973107409293E-4</c:v>
                </c:pt>
                <c:pt idx="2676">
                  <c:v>4.4625673193442292E-4</c:v>
                </c:pt>
                <c:pt idx="2677">
                  <c:v>4.4625374480375299E-4</c:v>
                </c:pt>
                <c:pt idx="2678">
                  <c:v>4.4625076963465237E-4</c:v>
                </c:pt>
                <c:pt idx="2679">
                  <c:v>4.4624780637987448E-4</c:v>
                </c:pt>
                <c:pt idx="2680">
                  <c:v>4.4624485499235582E-4</c:v>
                </c:pt>
                <c:pt idx="2681">
                  <c:v>4.4624191542521583E-4</c:v>
                </c:pt>
                <c:pt idx="2682">
                  <c:v>4.4623898763175573E-4</c:v>
                </c:pt>
                <c:pt idx="2683">
                  <c:v>4.4623607156545812E-4</c:v>
                </c:pt>
                <c:pt idx="2684">
                  <c:v>4.4623316717998625E-4</c:v>
                </c:pt>
                <c:pt idx="2685">
                  <c:v>4.462302744291832E-4</c:v>
                </c:pt>
                <c:pt idx="2686">
                  <c:v>4.4622739326707125E-4</c:v>
                </c:pt>
                <c:pt idx="2687">
                  <c:v>4.4622452364785132E-4</c:v>
                </c:pt>
                <c:pt idx="2688">
                  <c:v>4.4622166552590214E-4</c:v>
                </c:pt>
                <c:pt idx="2689">
                  <c:v>4.4621881885577969E-4</c:v>
                </c:pt>
                <c:pt idx="2690">
                  <c:v>4.4621598359221649E-4</c:v>
                </c:pt>
                <c:pt idx="2691">
                  <c:v>4.4621315969012082E-4</c:v>
                </c:pt>
                <c:pt idx="2692">
                  <c:v>4.462103471045762E-4</c:v>
                </c:pt>
                <c:pt idx="2693">
                  <c:v>4.462075457908407E-4</c:v>
                </c:pt>
                <c:pt idx="2694">
                  <c:v>4.4620475570434628E-4</c:v>
                </c:pt>
                <c:pt idx="2695">
                  <c:v>4.4620197680069796E-4</c:v>
                </c:pt>
                <c:pt idx="2696">
                  <c:v>4.4619920903567342E-4</c:v>
                </c:pt>
                <c:pt idx="2697">
                  <c:v>4.4619645236522226E-4</c:v>
                </c:pt>
                <c:pt idx="2698">
                  <c:v>4.4619370674546516E-4</c:v>
                </c:pt>
                <c:pt idx="2699">
                  <c:v>4.4619097213269358E-4</c:v>
                </c:pt>
                <c:pt idx="2700">
                  <c:v>4.4618824848336873E-4</c:v>
                </c:pt>
                <c:pt idx="2701">
                  <c:v>4.4618553575412123E-4</c:v>
                </c:pt>
                <c:pt idx="2702">
                  <c:v>4.4618283390175027E-4</c:v>
                </c:pt>
                <c:pt idx="2703">
                  <c:v>4.4618014288322317E-4</c:v>
                </c:pt>
                <c:pt idx="2704">
                  <c:v>4.4617746265567443E-4</c:v>
                </c:pt>
                <c:pt idx="2705">
                  <c:v>4.461747931764055E-4</c:v>
                </c:pt>
                <c:pt idx="2706">
                  <c:v>4.4617213440288368E-4</c:v>
                </c:pt>
                <c:pt idx="2707">
                  <c:v>4.4616948629274192E-4</c:v>
                </c:pt>
                <c:pt idx="2708">
                  <c:v>4.4616684880377793E-4</c:v>
                </c:pt>
                <c:pt idx="2709">
                  <c:v>4.4616422189395371E-4</c:v>
                </c:pt>
                <c:pt idx="2710">
                  <c:v>4.4616160552139468E-4</c:v>
                </c:pt>
                <c:pt idx="2711">
                  <c:v>4.4615899964438939E-4</c:v>
                </c:pt>
                <c:pt idx="2712">
                  <c:v>4.4615640422138858E-4</c:v>
                </c:pt>
                <c:pt idx="2713">
                  <c:v>4.4615381921100494E-4</c:v>
                </c:pt>
                <c:pt idx="2714">
                  <c:v>4.4615124457201194E-4</c:v>
                </c:pt>
                <c:pt idx="2715">
                  <c:v>4.4614868026334386E-4</c:v>
                </c:pt>
                <c:pt idx="2716">
                  <c:v>4.4614612624409468E-4</c:v>
                </c:pt>
                <c:pt idx="2717">
                  <c:v>4.4614358247351769E-4</c:v>
                </c:pt>
                <c:pt idx="2718">
                  <c:v>4.4614104891102486E-4</c:v>
                </c:pt>
                <c:pt idx="2719">
                  <c:v>4.4613852551618623E-4</c:v>
                </c:pt>
                <c:pt idx="2720">
                  <c:v>4.4613601224872929E-4</c:v>
                </c:pt>
                <c:pt idx="2721">
                  <c:v>4.4613350906853844E-4</c:v>
                </c:pt>
                <c:pt idx="2722">
                  <c:v>4.4613101593565422E-4</c:v>
                </c:pt>
                <c:pt idx="2723">
                  <c:v>4.4612853281027302E-4</c:v>
                </c:pt>
                <c:pt idx="2724">
                  <c:v>4.461260596527461E-4</c:v>
                </c:pt>
                <c:pt idx="2725">
                  <c:v>4.461235964235794E-4</c:v>
                </c:pt>
                <c:pt idx="2726">
                  <c:v>4.4612114308343259E-4</c:v>
                </c:pt>
                <c:pt idx="2727">
                  <c:v>4.461186995931188E-4</c:v>
                </c:pt>
                <c:pt idx="2728">
                  <c:v>4.4611626591360378E-4</c:v>
                </c:pt>
                <c:pt idx="2729">
                  <c:v>4.4611384200600544E-4</c:v>
                </c:pt>
                <c:pt idx="2730">
                  <c:v>4.4611142783159324E-4</c:v>
                </c:pt>
                <c:pt idx="2731">
                  <c:v>4.4610902335178766E-4</c:v>
                </c:pt>
                <c:pt idx="2732">
                  <c:v>4.4610662852815963E-4</c:v>
                </c:pt>
                <c:pt idx="2733">
                  <c:v>4.4610424332242987E-4</c:v>
                </c:pt>
                <c:pt idx="2734">
                  <c:v>4.4610186769646824E-4</c:v>
                </c:pt>
                <c:pt idx="2735">
                  <c:v>4.4609950161229352E-4</c:v>
                </c:pt>
                <c:pt idx="2736">
                  <c:v>4.4609714503207246E-4</c:v>
                </c:pt>
                <c:pt idx="2737">
                  <c:v>4.4609479791811945E-4</c:v>
                </c:pt>
                <c:pt idx="2738">
                  <c:v>4.4609246023289578E-4</c:v>
                </c:pt>
                <c:pt idx="2739">
                  <c:v>4.4609013193900931E-4</c:v>
                </c:pt>
                <c:pt idx="2740">
                  <c:v>4.4608781299921365E-4</c:v>
                </c:pt>
                <c:pt idx="2741">
                  <c:v>4.4608550337640787E-4</c:v>
                </c:pt>
                <c:pt idx="2742">
                  <c:v>4.4608320303363559E-4</c:v>
                </c:pt>
                <c:pt idx="2743">
                  <c:v>4.460809119340849E-4</c:v>
                </c:pt>
                <c:pt idx="2744">
                  <c:v>4.4607863004108737E-4</c:v>
                </c:pt>
                <c:pt idx="2745">
                  <c:v>4.4607635731811781E-4</c:v>
                </c:pt>
                <c:pt idx="2746">
                  <c:v>4.4607409372879342E-4</c:v>
                </c:pt>
                <c:pt idx="2747">
                  <c:v>4.460718392368736E-4</c:v>
                </c:pt>
                <c:pt idx="2748">
                  <c:v>4.4606959380625921E-4</c:v>
                </c:pt>
                <c:pt idx="2749">
                  <c:v>4.4606735740099191E-4</c:v>
                </c:pt>
                <c:pt idx="2750">
                  <c:v>4.4606512998525384E-4</c:v>
                </c:pt>
                <c:pt idx="2751">
                  <c:v>4.4606291152336709E-4</c:v>
                </c:pt>
                <c:pt idx="2752">
                  <c:v>4.46060701979793E-4</c:v>
                </c:pt>
                <c:pt idx="2753">
                  <c:v>4.4605850131913165E-4</c:v>
                </c:pt>
                <c:pt idx="2754">
                  <c:v>4.4605630950612143E-4</c:v>
                </c:pt>
                <c:pt idx="2755">
                  <c:v>4.4605412650563857E-4</c:v>
                </c:pt>
                <c:pt idx="2756">
                  <c:v>4.4605195228269637E-4</c:v>
                </c:pt>
                <c:pt idx="2757">
                  <c:v>4.4604978680244488E-4</c:v>
                </c:pt>
                <c:pt idx="2758">
                  <c:v>4.4604763003017027E-4</c:v>
                </c:pt>
                <c:pt idx="2759">
                  <c:v>4.4604548193129441E-4</c:v>
                </c:pt>
                <c:pt idx="2760">
                  <c:v>4.4604334247137426E-4</c:v>
                </c:pt>
                <c:pt idx="2761">
                  <c:v>4.4604121161610137E-4</c:v>
                </c:pt>
                <c:pt idx="2762">
                  <c:v>4.4603908933130138E-4</c:v>
                </c:pt>
                <c:pt idx="2763">
                  <c:v>4.4603697558293358E-4</c:v>
                </c:pt>
                <c:pt idx="2764">
                  <c:v>4.4603487033709026E-4</c:v>
                </c:pt>
                <c:pt idx="2765">
                  <c:v>4.4603277355999624E-4</c:v>
                </c:pt>
                <c:pt idx="2766">
                  <c:v>4.4603068521800846E-4</c:v>
                </c:pt>
                <c:pt idx="2767">
                  <c:v>4.4602860527761531E-4</c:v>
                </c:pt>
                <c:pt idx="2768">
                  <c:v>4.4602653370543637E-4</c:v>
                </c:pt>
                <c:pt idx="2769">
                  <c:v>4.4602447046822167E-4</c:v>
                </c:pt>
                <c:pt idx="2770">
                  <c:v>4.4602241553285115E-4</c:v>
                </c:pt>
                <c:pt idx="2771">
                  <c:v>4.4602036886633455E-4</c:v>
                </c:pt>
                <c:pt idx="2772">
                  <c:v>4.4601833043581045E-4</c:v>
                </c:pt>
                <c:pt idx="2773">
                  <c:v>4.460163002085461E-4</c:v>
                </c:pt>
                <c:pt idx="2774">
                  <c:v>4.4601427815193665E-4</c:v>
                </c:pt>
                <c:pt idx="2775">
                  <c:v>4.4601226423350506E-4</c:v>
                </c:pt>
                <c:pt idx="2776">
                  <c:v>4.4601025842090115E-4</c:v>
                </c:pt>
                <c:pt idx="2777">
                  <c:v>4.4600826068190137E-4</c:v>
                </c:pt>
                <c:pt idx="2778">
                  <c:v>4.460062709844084E-4</c:v>
                </c:pt>
                <c:pt idx="2779">
                  <c:v>4.4600428929645036E-4</c:v>
                </c:pt>
                <c:pt idx="2780">
                  <c:v>4.460023155861807E-4</c:v>
                </c:pt>
                <c:pt idx="2781">
                  <c:v>4.4600034982187736E-4</c:v>
                </c:pt>
                <c:pt idx="2782">
                  <c:v>4.4599839197194256E-4</c:v>
                </c:pt>
                <c:pt idx="2783">
                  <c:v>4.4599644200490218E-4</c:v>
                </c:pt>
                <c:pt idx="2784">
                  <c:v>4.4599449988940538E-4</c:v>
                </c:pt>
                <c:pt idx="2785">
                  <c:v>4.45992565594224E-4</c:v>
                </c:pt>
                <c:pt idx="2786">
                  <c:v>4.4599063908825227E-4</c:v>
                </c:pt>
                <c:pt idx="2787">
                  <c:v>4.4598872034050608E-4</c:v>
                </c:pt>
                <c:pt idx="2788">
                  <c:v>4.459868093201229E-4</c:v>
                </c:pt>
                <c:pt idx="2789">
                  <c:v>4.4598490599636091E-4</c:v>
                </c:pt>
                <c:pt idx="2790">
                  <c:v>4.4598301033859869E-4</c:v>
                </c:pt>
                <c:pt idx="2791">
                  <c:v>4.4598112231633493E-4</c:v>
                </c:pt>
                <c:pt idx="2792">
                  <c:v>4.4597924189918769E-4</c:v>
                </c:pt>
                <c:pt idx="2793">
                  <c:v>4.4597736905689411E-4</c:v>
                </c:pt>
                <c:pt idx="2794">
                  <c:v>4.4597550375930991E-4</c:v>
                </c:pt>
                <c:pt idx="2795">
                  <c:v>4.4597364597640893E-4</c:v>
                </c:pt>
                <c:pt idx="2796">
                  <c:v>4.4597179567828273E-4</c:v>
                </c:pt>
                <c:pt idx="2797">
                  <c:v>4.4596995283514005E-4</c:v>
                </c:pt>
                <c:pt idx="2798">
                  <c:v>4.4596811741730638E-4</c:v>
                </c:pt>
                <c:pt idx="2799">
                  <c:v>4.459662893952235E-4</c:v>
                </c:pt>
                <c:pt idx="2800">
                  <c:v>4.4596446873944919E-4</c:v>
                </c:pt>
                <c:pt idx="2801">
                  <c:v>4.459626554206566E-4</c:v>
                </c:pt>
                <c:pt idx="2802">
                  <c:v>4.4596084940963385E-4</c:v>
                </c:pt>
                <c:pt idx="2803">
                  <c:v>4.459590506772835E-4</c:v>
                </c:pt>
                <c:pt idx="2804">
                  <c:v>4.4595725919462244E-4</c:v>
                </c:pt>
                <c:pt idx="2805">
                  <c:v>4.4595547493278109E-4</c:v>
                </c:pt>
                <c:pt idx="2806">
                  <c:v>4.4595369786300308E-4</c:v>
                </c:pt>
                <c:pt idx="2807">
                  <c:v>4.4595192795664489E-4</c:v>
                </c:pt>
                <c:pt idx="2808">
                  <c:v>4.459501651851753E-4</c:v>
                </c:pt>
                <c:pt idx="2809">
                  <c:v>4.4594840952017509E-4</c:v>
                </c:pt>
                <c:pt idx="2810">
                  <c:v>4.4594666093333651E-4</c:v>
                </c:pt>
                <c:pt idx="2811">
                  <c:v>4.4594491939646281E-4</c:v>
                </c:pt>
                <c:pt idx="2812">
                  <c:v>4.4594318488146801E-4</c:v>
                </c:pt>
                <c:pt idx="2813">
                  <c:v>4.4594145736037618E-4</c:v>
                </c:pt>
                <c:pt idx="2814">
                  <c:v>4.4593973680532136E-4</c:v>
                </c:pt>
                <c:pt idx="2815">
                  <c:v>4.4593802318854684E-4</c:v>
                </c:pt>
                <c:pt idx="2816">
                  <c:v>4.4593631648240487E-4</c:v>
                </c:pt>
                <c:pt idx="2817">
                  <c:v>4.4593461665935622E-4</c:v>
                </c:pt>
                <c:pt idx="2818">
                  <c:v>4.4593292369196988E-4</c:v>
                </c:pt>
                <c:pt idx="2819">
                  <c:v>4.4593123755292232E-4</c:v>
                </c:pt>
                <c:pt idx="2820">
                  <c:v>4.4592955821499757E-4</c:v>
                </c:pt>
                <c:pt idx="2821">
                  <c:v>4.459278856510862E-4</c:v>
                </c:pt>
                <c:pt idx="2822">
                  <c:v>4.4592621983418555E-4</c:v>
                </c:pt>
                <c:pt idx="2823">
                  <c:v>4.4592456073739878E-4</c:v>
                </c:pt>
                <c:pt idx="2824">
                  <c:v>4.4592290833393483E-4</c:v>
                </c:pt>
                <c:pt idx="2825">
                  <c:v>4.4592126259710774E-4</c:v>
                </c:pt>
                <c:pt idx="2826">
                  <c:v>4.4591962350033651E-4</c:v>
                </c:pt>
                <c:pt idx="2827">
                  <c:v>4.4591799101714437E-4</c:v>
                </c:pt>
                <c:pt idx="2828">
                  <c:v>4.4591636512115882E-4</c:v>
                </c:pt>
                <c:pt idx="2829">
                  <c:v>4.4591474578611076E-4</c:v>
                </c:pt>
                <c:pt idx="2830">
                  <c:v>4.4591313298583441E-4</c:v>
                </c:pt>
                <c:pt idx="2831">
                  <c:v>4.4591152669426682E-4</c:v>
                </c:pt>
                <c:pt idx="2832">
                  <c:v>4.4590992688544738E-4</c:v>
                </c:pt>
                <c:pt idx="2833">
                  <c:v>4.459083335335176E-4</c:v>
                </c:pt>
                <c:pt idx="2834">
                  <c:v>4.4590674661272052E-4</c:v>
                </c:pt>
                <c:pt idx="2835">
                  <c:v>4.4590516609740061E-4</c:v>
                </c:pt>
                <c:pt idx="2836">
                  <c:v>4.4590359196200295E-4</c:v>
                </c:pt>
                <c:pt idx="2837">
                  <c:v>4.459020241810733E-4</c:v>
                </c:pt>
                <c:pt idx="2838">
                  <c:v>4.4590046272925731E-4</c:v>
                </c:pt>
                <c:pt idx="2839">
                  <c:v>4.458989075813005E-4</c:v>
                </c:pt>
                <c:pt idx="2840">
                  <c:v>4.4589735871204754E-4</c:v>
                </c:pt>
                <c:pt idx="2841">
                  <c:v>4.4589581609644208E-4</c:v>
                </c:pt>
                <c:pt idx="2842">
                  <c:v>4.4589427970952633E-4</c:v>
                </c:pt>
                <c:pt idx="2843">
                  <c:v>4.4589274952644073E-4</c:v>
                </c:pt>
                <c:pt idx="2844">
                  <c:v>4.4589122552242329E-4</c:v>
                </c:pt>
                <c:pt idx="2845">
                  <c:v>4.4588970767280966E-4</c:v>
                </c:pt>
                <c:pt idx="2846">
                  <c:v>4.4588819595303236E-4</c:v>
                </c:pt>
                <c:pt idx="2847">
                  <c:v>4.4588647574782226E-4</c:v>
                </c:pt>
                <c:pt idx="2848">
                  <c:v>4.4588497708113043E-4</c:v>
                </c:pt>
                <c:pt idx="2849">
                  <c:v>4.4588348446769052E-4</c:v>
                </c:pt>
                <c:pt idx="2850">
                  <c:v>4.4588199788333312E-4</c:v>
                </c:pt>
                <c:pt idx="2851">
                  <c:v>4.4588051730398389E-4</c:v>
                </c:pt>
                <c:pt idx="2852">
                  <c:v>4.4587904270566327E-4</c:v>
                </c:pt>
                <c:pt idx="2853">
                  <c:v>4.4587757406448607E-4</c:v>
                </c:pt>
                <c:pt idx="2854">
                  <c:v>4.4587611135666119E-4</c:v>
                </c:pt>
                <c:pt idx="2855">
                  <c:v>4.4587465455849103E-4</c:v>
                </c:pt>
                <c:pt idx="2856">
                  <c:v>4.4587320364637147E-4</c:v>
                </c:pt>
                <c:pt idx="2857">
                  <c:v>4.4587175859679115E-4</c:v>
                </c:pt>
                <c:pt idx="2858">
                  <c:v>4.4587031938633141E-4</c:v>
                </c:pt>
                <c:pt idx="2859">
                  <c:v>4.4586888599166581E-4</c:v>
                </c:pt>
                <c:pt idx="2860">
                  <c:v>4.4586745838955956E-4</c:v>
                </c:pt>
                <c:pt idx="2861">
                  <c:v>4.4586603655686973E-4</c:v>
                </c:pt>
                <c:pt idx="2862">
                  <c:v>4.4586462047054416E-4</c:v>
                </c:pt>
                <c:pt idx="2863">
                  <c:v>4.4586321010762185E-4</c:v>
                </c:pt>
                <c:pt idx="2864">
                  <c:v>4.4586180544523192E-4</c:v>
                </c:pt>
                <c:pt idx="2865">
                  <c:v>4.4586040646059382E-4</c:v>
                </c:pt>
                <c:pt idx="2866">
                  <c:v>4.4585901313101667E-4</c:v>
                </c:pt>
                <c:pt idx="2867">
                  <c:v>4.4585762543389892E-4</c:v>
                </c:pt>
                <c:pt idx="2868">
                  <c:v>4.4585624334672825E-4</c:v>
                </c:pt>
                <c:pt idx="2869">
                  <c:v>4.4585486684708085E-4</c:v>
                </c:pt>
                <c:pt idx="2870">
                  <c:v>4.4585349591262142E-4</c:v>
                </c:pt>
                <c:pt idx="2871">
                  <c:v>4.4585213052110266E-4</c:v>
                </c:pt>
                <c:pt idx="2872">
                  <c:v>4.4585077065036489E-4</c:v>
                </c:pt>
                <c:pt idx="2873">
                  <c:v>4.4584941627833586E-4</c:v>
                </c:pt>
                <c:pt idx="2874">
                  <c:v>4.4584806738303024E-4</c:v>
                </c:pt>
                <c:pt idx="2875">
                  <c:v>4.4584672394254953E-4</c:v>
                </c:pt>
                <c:pt idx="2876">
                  <c:v>4.4584538593508136E-4</c:v>
                </c:pt>
                <c:pt idx="2877">
                  <c:v>4.4584405333889947E-4</c:v>
                </c:pt>
                <c:pt idx="2878">
                  <c:v>4.4584272613236328E-4</c:v>
                </c:pt>
                <c:pt idx="2879">
                  <c:v>4.4584140429391756E-4</c:v>
                </c:pt>
                <c:pt idx="2880">
                  <c:v>4.4584008780209196E-4</c:v>
                </c:pt>
                <c:pt idx="2881">
                  <c:v>4.4583877663550102E-4</c:v>
                </c:pt>
                <c:pt idx="2882">
                  <c:v>4.4583747077284343E-4</c:v>
                </c:pt>
                <c:pt idx="2883">
                  <c:v>4.45836170192902E-4</c:v>
                </c:pt>
                <c:pt idx="2884">
                  <c:v>4.4583487487454319E-4</c:v>
                </c:pt>
                <c:pt idx="2885">
                  <c:v>4.4583358479671694E-4</c:v>
                </c:pt>
                <c:pt idx="2886">
                  <c:v>4.4583229993845608E-4</c:v>
                </c:pt>
                <c:pt idx="2887">
                  <c:v>4.4583102027887628E-4</c:v>
                </c:pt>
                <c:pt idx="2888">
                  <c:v>4.4582974579717555E-4</c:v>
                </c:pt>
                <c:pt idx="2889">
                  <c:v>4.4582847647263414E-4</c:v>
                </c:pt>
                <c:pt idx="2890">
                  <c:v>4.4582721228461381E-4</c:v>
                </c:pt>
                <c:pt idx="2891">
                  <c:v>4.4582595321255805E-4</c:v>
                </c:pt>
                <c:pt idx="2892">
                  <c:v>4.458246992359912E-4</c:v>
                </c:pt>
                <c:pt idx="2893">
                  <c:v>4.4582345033451873E-4</c:v>
                </c:pt>
                <c:pt idx="2894">
                  <c:v>4.4582220648782636E-4</c:v>
                </c:pt>
                <c:pt idx="2895">
                  <c:v>4.4582096767568018E-4</c:v>
                </c:pt>
                <c:pt idx="2896">
                  <c:v>4.4581973387792601E-4</c:v>
                </c:pt>
                <c:pt idx="2897">
                  <c:v>4.4581850507448945E-4</c:v>
                </c:pt>
                <c:pt idx="2898">
                  <c:v>4.4581728124537512E-4</c:v>
                </c:pt>
                <c:pt idx="2899">
                  <c:v>4.4581588864899213E-4</c:v>
                </c:pt>
                <c:pt idx="2900">
                  <c:v>4.4581467541217573E-4</c:v>
                </c:pt>
                <c:pt idx="2901">
                  <c:v>4.4581346708735201E-4</c:v>
                </c:pt>
                <c:pt idx="2902">
                  <c:v>4.458122636548509E-4</c:v>
                </c:pt>
                <c:pt idx="2903">
                  <c:v>4.4581106509507994E-4</c:v>
                </c:pt>
                <c:pt idx="2904">
                  <c:v>4.4580987138852414E-4</c:v>
                </c:pt>
                <c:pt idx="2905">
                  <c:v>4.4580868251574548E-4</c:v>
                </c:pt>
                <c:pt idx="2906">
                  <c:v>4.458074984573829E-4</c:v>
                </c:pt>
                <c:pt idx="2907">
                  <c:v>4.4580631919415178E-4</c:v>
                </c:pt>
                <c:pt idx="2908">
                  <c:v>4.4580514470684364E-4</c:v>
                </c:pt>
                <c:pt idx="2909">
                  <c:v>4.4580397497632601E-4</c:v>
                </c:pt>
                <c:pt idx="2910">
                  <c:v>4.4580280998354191E-4</c:v>
                </c:pt>
                <c:pt idx="2911">
                  <c:v>4.4580164970950978E-4</c:v>
                </c:pt>
                <c:pt idx="2912">
                  <c:v>4.4580049413532299E-4</c:v>
                </c:pt>
                <c:pt idx="2913">
                  <c:v>4.457993432421498E-4</c:v>
                </c:pt>
                <c:pt idx="2914">
                  <c:v>4.457981970112327E-4</c:v>
                </c:pt>
                <c:pt idx="2915">
                  <c:v>4.4579705542388852E-4</c:v>
                </c:pt>
                <c:pt idx="2916">
                  <c:v>4.4579591846150783E-4</c:v>
                </c:pt>
                <c:pt idx="2917">
                  <c:v>4.4579462471537623E-4</c:v>
                </c:pt>
                <c:pt idx="2918">
                  <c:v>4.4579349760130922E-4</c:v>
                </c:pt>
                <c:pt idx="2919">
                  <c:v>4.4579237505419677E-4</c:v>
                </c:pt>
                <c:pt idx="2920">
                  <c:v>4.4579125705573251E-4</c:v>
                </c:pt>
                <c:pt idx="2921">
                  <c:v>4.4579014358768238E-4</c:v>
                </c:pt>
                <c:pt idx="2922">
                  <c:v>4.4578903463188458E-4</c:v>
                </c:pt>
                <c:pt idx="2923">
                  <c:v>4.4578793017024894E-4</c:v>
                </c:pt>
                <c:pt idx="2924">
                  <c:v>4.4578683018475708E-4</c:v>
                </c:pt>
                <c:pt idx="2925">
                  <c:v>4.4578573465746174E-4</c:v>
                </c:pt>
                <c:pt idx="2926">
                  <c:v>4.4578464357048674E-4</c:v>
                </c:pt>
                <c:pt idx="2927">
                  <c:v>4.4578355690602655E-4</c:v>
                </c:pt>
                <c:pt idx="2928">
                  <c:v>4.4578247464634624E-4</c:v>
                </c:pt>
                <c:pt idx="2929">
                  <c:v>4.457813967737809E-4</c:v>
                </c:pt>
                <c:pt idx="2930">
                  <c:v>4.457803232707356E-4</c:v>
                </c:pt>
                <c:pt idx="2931">
                  <c:v>4.4577925411968508E-4</c:v>
                </c:pt>
                <c:pt idx="2932">
                  <c:v>4.4577818930317332E-4</c:v>
                </c:pt>
                <c:pt idx="2933">
                  <c:v>4.4577712880381355E-4</c:v>
                </c:pt>
                <c:pt idx="2934">
                  <c:v>4.457760726042877E-4</c:v>
                </c:pt>
                <c:pt idx="2935">
                  <c:v>4.4577502068734635E-4</c:v>
                </c:pt>
                <c:pt idx="2936">
                  <c:v>4.4577397303580829E-4</c:v>
                </c:pt>
                <c:pt idx="2937">
                  <c:v>4.4577292963256037E-4</c:v>
                </c:pt>
                <c:pt idx="2938">
                  <c:v>4.457718904605572E-4</c:v>
                </c:pt>
                <c:pt idx="2939">
                  <c:v>4.4577085550282094E-4</c:v>
                </c:pt>
                <c:pt idx="2940">
                  <c:v>4.4576982474244084E-4</c:v>
                </c:pt>
                <c:pt idx="2941">
                  <c:v>4.4576879816257328E-4</c:v>
                </c:pt>
                <c:pt idx="2942">
                  <c:v>4.4576777574644122E-4</c:v>
                </c:pt>
                <c:pt idx="2943">
                  <c:v>4.4576675747733417E-4</c:v>
                </c:pt>
                <c:pt idx="2944">
                  <c:v>4.4576574333860772E-4</c:v>
                </c:pt>
                <c:pt idx="2945">
                  <c:v>4.4576473331368356E-4</c:v>
                </c:pt>
                <c:pt idx="2946">
                  <c:v>4.4576372738604892E-4</c:v>
                </c:pt>
                <c:pt idx="2947">
                  <c:v>4.4576272553925643E-4</c:v>
                </c:pt>
                <c:pt idx="2948">
                  <c:v>4.4576172775692398E-4</c:v>
                </c:pt>
                <c:pt idx="2949">
                  <c:v>4.4576073402273437E-4</c:v>
                </c:pt>
                <c:pt idx="2950">
                  <c:v>4.4575974432043504E-4</c:v>
                </c:pt>
                <c:pt idx="2951">
                  <c:v>4.4575833742202319E-4</c:v>
                </c:pt>
                <c:pt idx="2952">
                  <c:v>4.4575735744418874E-4</c:v>
                </c:pt>
                <c:pt idx="2953">
                  <c:v>4.4575638144300891E-4</c:v>
                </c:pt>
                <c:pt idx="2954">
                  <c:v>4.4575540940251438E-4</c:v>
                </c:pt>
                <c:pt idx="2955">
                  <c:v>4.4575444130679924E-4</c:v>
                </c:pt>
                <c:pt idx="2956">
                  <c:v>4.4575347714002054E-4</c:v>
                </c:pt>
                <c:pt idx="2957">
                  <c:v>4.4575251688639826E-4</c:v>
                </c:pt>
                <c:pt idx="2958">
                  <c:v>4.4575156053021489E-4</c:v>
                </c:pt>
                <c:pt idx="2959">
                  <c:v>4.4575060805581525E-4</c:v>
                </c:pt>
                <c:pt idx="2960">
                  <c:v>4.4574965944760623E-4</c:v>
                </c:pt>
                <c:pt idx="2961">
                  <c:v>4.4574871469005647E-4</c:v>
                </c:pt>
                <c:pt idx="2962">
                  <c:v>4.4574777376769643E-4</c:v>
                </c:pt>
                <c:pt idx="2963">
                  <c:v>4.4574683666511768E-4</c:v>
                </c:pt>
                <c:pt idx="2964">
                  <c:v>4.4574577034834056E-4</c:v>
                </c:pt>
                <c:pt idx="2965">
                  <c:v>4.4574484137940618E-4</c:v>
                </c:pt>
                <c:pt idx="2966">
                  <c:v>4.4574391618222364E-4</c:v>
                </c:pt>
                <c:pt idx="2967">
                  <c:v>4.457429947416364E-4</c:v>
                </c:pt>
                <c:pt idx="2968">
                  <c:v>4.4574207704254775E-4</c:v>
                </c:pt>
                <c:pt idx="2969">
                  <c:v>4.4574116306992116E-4</c:v>
                </c:pt>
                <c:pt idx="2970">
                  <c:v>4.4574025280877952E-4</c:v>
                </c:pt>
                <c:pt idx="2971">
                  <c:v>4.4573934624420541E-4</c:v>
                </c:pt>
                <c:pt idx="2972">
                  <c:v>4.4573844336134031E-4</c:v>
                </c:pt>
                <c:pt idx="2973">
                  <c:v>4.4573754414538498E-4</c:v>
                </c:pt>
                <c:pt idx="2974">
                  <c:v>4.4573664858159865E-4</c:v>
                </c:pt>
                <c:pt idx="2975">
                  <c:v>4.4573575665529924E-4</c:v>
                </c:pt>
                <c:pt idx="2976">
                  <c:v>4.4573486835186284E-4</c:v>
                </c:pt>
                <c:pt idx="2977">
                  <c:v>4.457339836567237E-4</c:v>
                </c:pt>
                <c:pt idx="2978">
                  <c:v>4.4573310255537372E-4</c:v>
                </c:pt>
                <c:pt idx="2979">
                  <c:v>4.4573222503336261E-4</c:v>
                </c:pt>
                <c:pt idx="2980">
                  <c:v>4.4573135107629731E-4</c:v>
                </c:pt>
                <c:pt idx="2981">
                  <c:v>4.4573048066984196E-4</c:v>
                </c:pt>
                <c:pt idx="2982">
                  <c:v>4.4572961379971761E-4</c:v>
                </c:pt>
                <c:pt idx="2983">
                  <c:v>4.4572875045170203E-4</c:v>
                </c:pt>
                <c:pt idx="2984">
                  <c:v>4.4572789061162951E-4</c:v>
                </c:pt>
                <c:pt idx="2985">
                  <c:v>4.4572703426539053E-4</c:v>
                </c:pt>
                <c:pt idx="2986">
                  <c:v>4.4572618139893165E-4</c:v>
                </c:pt>
                <c:pt idx="2987">
                  <c:v>4.4572533199825523E-4</c:v>
                </c:pt>
                <c:pt idx="2988">
                  <c:v>4.4572448604941924E-4</c:v>
                </c:pt>
                <c:pt idx="2989">
                  <c:v>4.457236435385371E-4</c:v>
                </c:pt>
                <c:pt idx="2990">
                  <c:v>4.4572280445177729E-4</c:v>
                </c:pt>
                <c:pt idx="2991">
                  <c:v>4.4572196877536337E-4</c:v>
                </c:pt>
                <c:pt idx="2992">
                  <c:v>4.4572113649557352E-4</c:v>
                </c:pt>
                <c:pt idx="2993">
                  <c:v>4.4572030759874057E-4</c:v>
                </c:pt>
                <c:pt idx="2994">
                  <c:v>4.4571948207125148E-4</c:v>
                </c:pt>
                <c:pt idx="2995">
                  <c:v>4.4571865989954755E-4</c:v>
                </c:pt>
                <c:pt idx="2996">
                  <c:v>4.457178410701238E-4</c:v>
                </c:pt>
                <c:pt idx="2997">
                  <c:v>4.457170255695289E-4</c:v>
                </c:pt>
                <c:pt idx="2998">
                  <c:v>4.4571621338436516E-4</c:v>
                </c:pt>
                <c:pt idx="2999">
                  <c:v>4.4571540450128805E-4</c:v>
                </c:pt>
                <c:pt idx="3000">
                  <c:v>4.4571459890700602E-4</c:v>
                </c:pt>
                <c:pt idx="3001">
                  <c:v>4.4571379658828045E-4</c:v>
                </c:pt>
                <c:pt idx="3002">
                  <c:v>4.4571299753192535E-4</c:v>
                </c:pt>
                <c:pt idx="3003">
                  <c:v>4.4571220172480718E-4</c:v>
                </c:pt>
                <c:pt idx="3004">
                  <c:v>4.4571140915384454E-4</c:v>
                </c:pt>
                <c:pt idx="3005">
                  <c:v>4.4571061980600815E-4</c:v>
                </c:pt>
                <c:pt idx="3006">
                  <c:v>4.4570983366832044E-4</c:v>
                </c:pt>
                <c:pt idx="3007">
                  <c:v>4.4570905072785559E-4</c:v>
                </c:pt>
                <c:pt idx="3008">
                  <c:v>4.4570827097173909E-4</c:v>
                </c:pt>
                <c:pt idx="3009">
                  <c:v>4.4570749438714759E-4</c:v>
                </c:pt>
                <c:pt idx="3010">
                  <c:v>4.4570672096130891E-4</c:v>
                </c:pt>
                <c:pt idx="3011">
                  <c:v>4.4570595068150164E-4</c:v>
                </c:pt>
                <c:pt idx="3012">
                  <c:v>4.4570518353505479E-4</c:v>
                </c:pt>
                <c:pt idx="3013">
                  <c:v>4.4570441950934805E-4</c:v>
                </c:pt>
                <c:pt idx="3014">
                  <c:v>4.4570365859181112E-4</c:v>
                </c:pt>
                <c:pt idx="3015">
                  <c:v>4.4570290076992384E-4</c:v>
                </c:pt>
                <c:pt idx="3016">
                  <c:v>4.457021460312159E-4</c:v>
                </c:pt>
                <c:pt idx="3017">
                  <c:v>4.4570139436326644E-4</c:v>
                </c:pt>
                <c:pt idx="3018">
                  <c:v>4.4570064575370419E-4</c:v>
                </c:pt>
                <c:pt idx="3019">
                  <c:v>4.4569990019020707E-4</c:v>
                </c:pt>
                <c:pt idx="3020">
                  <c:v>4.4569915766050209E-4</c:v>
                </c:pt>
                <c:pt idx="3021">
                  <c:v>4.4569841815236502E-4</c:v>
                </c:pt>
                <c:pt idx="3022">
                  <c:v>4.4569768165362037E-4</c:v>
                </c:pt>
                <c:pt idx="3023">
                  <c:v>4.4569694815214109E-4</c:v>
                </c:pt>
                <c:pt idx="3024">
                  <c:v>4.456962176358484E-4</c:v>
                </c:pt>
                <c:pt idx="3025">
                  <c:v>4.4569549009271166E-4</c:v>
                </c:pt>
                <c:pt idx="3026">
                  <c:v>4.4569476551074811E-4</c:v>
                </c:pt>
                <c:pt idx="3027">
                  <c:v>4.4569404387802269E-4</c:v>
                </c:pt>
                <c:pt idx="3028">
                  <c:v>4.4569332518264783E-4</c:v>
                </c:pt>
                <c:pt idx="3029">
                  <c:v>4.4569260941278345E-4</c:v>
                </c:pt>
                <c:pt idx="3030">
                  <c:v>4.456918965566364E-4</c:v>
                </c:pt>
                <c:pt idx="3031">
                  <c:v>4.4569118660246076E-4</c:v>
                </c:pt>
                <c:pt idx="3032">
                  <c:v>4.4569047953855719E-4</c:v>
                </c:pt>
                <c:pt idx="3033">
                  <c:v>4.4568977535327299E-4</c:v>
                </c:pt>
                <c:pt idx="3034">
                  <c:v>4.4568907403500207E-4</c:v>
                </c:pt>
                <c:pt idx="3035">
                  <c:v>4.4568837557218427E-4</c:v>
                </c:pt>
                <c:pt idx="3036">
                  <c:v>4.4568767995330569E-4</c:v>
                </c:pt>
                <c:pt idx="3037">
                  <c:v>4.4568698716689829E-4</c:v>
                </c:pt>
                <c:pt idx="3038">
                  <c:v>4.4568629720153968E-4</c:v>
                </c:pt>
                <c:pt idx="3039">
                  <c:v>4.4568561004585305E-4</c:v>
                </c:pt>
                <c:pt idx="3040">
                  <c:v>4.4568492568850682E-4</c:v>
                </c:pt>
                <c:pt idx="3041">
                  <c:v>4.4568424411821464E-4</c:v>
                </c:pt>
                <c:pt idx="3042">
                  <c:v>4.4568356532373519E-4</c:v>
                </c:pt>
                <c:pt idx="3043">
                  <c:v>4.4568288929387187E-4</c:v>
                </c:pt>
                <c:pt idx="3044">
                  <c:v>4.4568221601747271E-4</c:v>
                </c:pt>
                <c:pt idx="3045">
                  <c:v>4.4568154548343025E-4</c:v>
                </c:pt>
                <c:pt idx="3046">
                  <c:v>4.4568087768068134E-4</c:v>
                </c:pt>
                <c:pt idx="3047">
                  <c:v>4.4568021259820684E-4</c:v>
                </c:pt>
                <c:pt idx="3048">
                  <c:v>4.4567955022503159E-4</c:v>
                </c:pt>
                <c:pt idx="3049">
                  <c:v>4.4567889055022419E-4</c:v>
                </c:pt>
                <c:pt idx="3050">
                  <c:v>4.4567823356289686E-4</c:v>
                </c:pt>
                <c:pt idx="3051">
                  <c:v>4.4567757925220513E-4</c:v>
                </c:pt>
                <c:pt idx="3052">
                  <c:v>4.4567692760734797E-4</c:v>
                </c:pt>
                <c:pt idx="3053">
                  <c:v>4.4567627861756722E-4</c:v>
                </c:pt>
                <c:pt idx="3054">
                  <c:v>4.4567563227214776E-4</c:v>
                </c:pt>
                <c:pt idx="3055">
                  <c:v>4.4567498856041714E-4</c:v>
                </c:pt>
                <c:pt idx="3056">
                  <c:v>4.4567434747174551E-4</c:v>
                </c:pt>
                <c:pt idx="3057">
                  <c:v>4.4567370899554549E-4</c:v>
                </c:pt>
                <c:pt idx="3058">
                  <c:v>4.4567307312127179E-4</c:v>
                </c:pt>
                <c:pt idx="3059">
                  <c:v>4.4567243983842131E-4</c:v>
                </c:pt>
                <c:pt idx="3060">
                  <c:v>4.4567180913653281E-4</c:v>
                </c:pt>
                <c:pt idx="3061">
                  <c:v>4.4567118100518683E-4</c:v>
                </c:pt>
                <c:pt idx="3062">
                  <c:v>4.4567055543400538E-4</c:v>
                </c:pt>
                <c:pt idx="3063">
                  <c:v>4.4566993241265207E-4</c:v>
                </c:pt>
                <c:pt idx="3064">
                  <c:v>4.4566931193083152E-4</c:v>
                </c:pt>
                <c:pt idx="3065">
                  <c:v>4.4566869397828969E-4</c:v>
                </c:pt>
                <c:pt idx="3066">
                  <c:v>4.4566807854481326E-4</c:v>
                </c:pt>
                <c:pt idx="3067">
                  <c:v>4.4566746562022978E-4</c:v>
                </c:pt>
                <c:pt idx="3068">
                  <c:v>4.4566685519440742E-4</c:v>
                </c:pt>
                <c:pt idx="3069">
                  <c:v>4.4566624725725471E-4</c:v>
                </c:pt>
                <c:pt idx="3070">
                  <c:v>4.456656417987206E-4</c:v>
                </c:pt>
                <c:pt idx="3071">
                  <c:v>4.45665038808794E-4</c:v>
                </c:pt>
                <c:pt idx="3072">
                  <c:v>4.4566443827750394E-4</c:v>
                </c:pt>
                <c:pt idx="3073">
                  <c:v>4.4566384019491918E-4</c:v>
                </c:pt>
                <c:pt idx="3074">
                  <c:v>4.4566324455114811E-4</c:v>
                </c:pt>
                <c:pt idx="3075">
                  <c:v>4.4566265133633875E-4</c:v>
                </c:pt>
                <c:pt idx="3076">
                  <c:v>4.4566206054067831E-4</c:v>
                </c:pt>
                <c:pt idx="3077">
                  <c:v>4.456614721543933E-4</c:v>
                </c:pt>
                <c:pt idx="3078">
                  <c:v>4.4566088616774917E-4</c:v>
                </c:pt>
                <c:pt idx="3079">
                  <c:v>4.4566030257105042E-4</c:v>
                </c:pt>
                <c:pt idx="3080">
                  <c:v>4.4565972135464003E-4</c:v>
                </c:pt>
                <c:pt idx="3081">
                  <c:v>4.4565914250889981E-4</c:v>
                </c:pt>
                <c:pt idx="3082">
                  <c:v>4.456585660242498E-4</c:v>
                </c:pt>
                <c:pt idx="3083">
                  <c:v>4.4565799189114845E-4</c:v>
                </c:pt>
                <c:pt idx="3084">
                  <c:v>4.4565742010009221E-4</c:v>
                </c:pt>
                <c:pt idx="3085">
                  <c:v>4.4565685064161563E-4</c:v>
                </c:pt>
                <c:pt idx="3086">
                  <c:v>4.4565628350629093E-4</c:v>
                </c:pt>
                <c:pt idx="3087">
                  <c:v>4.4565571868472815E-4</c:v>
                </c:pt>
                <c:pt idx="3088">
                  <c:v>4.4565515616757479E-4</c:v>
                </c:pt>
                <c:pt idx="3089">
                  <c:v>4.4565459594551578E-4</c:v>
                </c:pt>
                <c:pt idx="3090">
                  <c:v>4.4565403800927311E-4</c:v>
                </c:pt>
                <c:pt idx="3091">
                  <c:v>4.4565348234960607E-4</c:v>
                </c:pt>
                <c:pt idx="3092">
                  <c:v>4.4565292895731081E-4</c:v>
                </c:pt>
                <c:pt idx="3093">
                  <c:v>4.4565237782322019E-4</c:v>
                </c:pt>
                <c:pt idx="3094">
                  <c:v>4.4565182893820381E-4</c:v>
                </c:pt>
                <c:pt idx="3095">
                  <c:v>4.4565128229316772E-4</c:v>
                </c:pt>
                <c:pt idx="3096">
                  <c:v>4.4565073787905437E-4</c:v>
                </c:pt>
                <c:pt idx="3097">
                  <c:v>4.4565019568684245E-4</c:v>
                </c:pt>
                <c:pt idx="3098">
                  <c:v>4.4564965570754664E-4</c:v>
                </c:pt>
                <c:pt idx="3099">
                  <c:v>4.4564911793221754E-4</c:v>
                </c:pt>
                <c:pt idx="3100">
                  <c:v>4.4564858235194167E-4</c:v>
                </c:pt>
                <c:pt idx="3101">
                  <c:v>4.4564804895784108E-4</c:v>
                </c:pt>
                <c:pt idx="3102">
                  <c:v>4.4564751774107335E-4</c:v>
                </c:pt>
                <c:pt idx="3103">
                  <c:v>4.456469886928315E-4</c:v>
                </c:pt>
                <c:pt idx="3104">
                  <c:v>4.4564646180434358E-4</c:v>
                </c:pt>
                <c:pt idx="3105">
                  <c:v>4.4564593706687304E-4</c:v>
                </c:pt>
                <c:pt idx="3106">
                  <c:v>4.4564541447171795E-4</c:v>
                </c:pt>
                <c:pt idx="3107">
                  <c:v>4.4564489401021143E-4</c:v>
                </c:pt>
                <c:pt idx="3108">
                  <c:v>4.4564437567372117E-4</c:v>
                </c:pt>
                <c:pt idx="3109">
                  <c:v>4.4564385945364938E-4</c:v>
                </c:pt>
                <c:pt idx="3110">
                  <c:v>4.4564334534143277E-4</c:v>
                </c:pt>
                <c:pt idx="3111">
                  <c:v>4.4564283332854224E-4</c:v>
                </c:pt>
                <c:pt idx="3112">
                  <c:v>4.456423234064828E-4</c:v>
                </c:pt>
                <c:pt idx="3113">
                  <c:v>4.4564181556679355E-4</c:v>
                </c:pt>
                <c:pt idx="3114">
                  <c:v>4.4564130980104732E-4</c:v>
                </c:pt>
                <c:pt idx="3115">
                  <c:v>4.4564080610085075E-4</c:v>
                </c:pt>
                <c:pt idx="3116">
                  <c:v>4.4564030445784416E-4</c:v>
                </c:pt>
                <c:pt idx="3117">
                  <c:v>4.4563980486370114E-4</c:v>
                </c:pt>
                <c:pt idx="3118">
                  <c:v>4.4563930731012869E-4</c:v>
                </c:pt>
                <c:pt idx="3119">
                  <c:v>4.4563881178886713E-4</c:v>
                </c:pt>
                <c:pt idx="3120">
                  <c:v>4.4563831829168965E-4</c:v>
                </c:pt>
                <c:pt idx="3121">
                  <c:v>4.4563782681040251E-4</c:v>
                </c:pt>
                <c:pt idx="3122">
                  <c:v>4.4563733733684474E-4</c:v>
                </c:pt>
                <c:pt idx="3123">
                  <c:v>4.4563684986288809E-4</c:v>
                </c:pt>
                <c:pt idx="3124">
                  <c:v>4.456363643804367E-4</c:v>
                </c:pt>
                <c:pt idx="3125">
                  <c:v>4.4563581197158518E-4</c:v>
                </c:pt>
                <c:pt idx="3126">
                  <c:v>4.4563533072953463E-4</c:v>
                </c:pt>
                <c:pt idx="3127">
                  <c:v>4.4563485145375606E-4</c:v>
                </c:pt>
                <c:pt idx="3128">
                  <c:v>4.456343741362872E-4</c:v>
                </c:pt>
                <c:pt idx="3129">
                  <c:v>4.456338987691977E-4</c:v>
                </c:pt>
                <c:pt idx="3130">
                  <c:v>4.45633425344589E-4</c:v>
                </c:pt>
                <c:pt idx="3131">
                  <c:v>4.4563295385459406E-4</c:v>
                </c:pt>
                <c:pt idx="3132">
                  <c:v>4.4563248429137746E-4</c:v>
                </c:pt>
                <c:pt idx="3133">
                  <c:v>4.4563201664713506E-4</c:v>
                </c:pt>
                <c:pt idx="3134">
                  <c:v>4.4563155091409423E-4</c:v>
                </c:pt>
                <c:pt idx="3135">
                  <c:v>4.4563108708451315E-4</c:v>
                </c:pt>
                <c:pt idx="3136">
                  <c:v>4.4563062515068125E-4</c:v>
                </c:pt>
                <c:pt idx="3137">
                  <c:v>4.4563016510491886E-4</c:v>
                </c:pt>
                <c:pt idx="3138">
                  <c:v>4.4562970693957693E-4</c:v>
                </c:pt>
                <c:pt idx="3139">
                  <c:v>4.4562925064703721E-4</c:v>
                </c:pt>
                <c:pt idx="3140">
                  <c:v>4.456287962197119E-4</c:v>
                </c:pt>
                <c:pt idx="3141">
                  <c:v>4.4562834365004364E-4</c:v>
                </c:pt>
                <c:pt idx="3142">
                  <c:v>4.456278929305054E-4</c:v>
                </c:pt>
                <c:pt idx="3143">
                  <c:v>4.4562744405360024E-4</c:v>
                </c:pt>
                <c:pt idx="3144">
                  <c:v>4.4562699701186133E-4</c:v>
                </c:pt>
                <c:pt idx="3145">
                  <c:v>4.4562655179785179E-4</c:v>
                </c:pt>
                <c:pt idx="3146">
                  <c:v>4.4562610840416446E-4</c:v>
                </c:pt>
                <c:pt idx="3147">
                  <c:v>4.4562566682342206E-4</c:v>
                </c:pt>
                <c:pt idx="3148">
                  <c:v>4.4562522704827667E-4</c:v>
                </c:pt>
                <c:pt idx="3149">
                  <c:v>4.4562478907140998E-4</c:v>
                </c:pt>
                <c:pt idx="3150">
                  <c:v>4.4562435288553296E-4</c:v>
                </c:pt>
                <c:pt idx="3151">
                  <c:v>4.4562391848338584E-4</c:v>
                </c:pt>
                <c:pt idx="3152">
                  <c:v>4.4562348585773797E-4</c:v>
                </c:pt>
                <c:pt idx="3153">
                  <c:v>4.4562305500138769E-4</c:v>
                </c:pt>
                <c:pt idx="3154">
                  <c:v>4.4562262590716221E-4</c:v>
                </c:pt>
                <c:pt idx="3155">
                  <c:v>4.4562219856791749E-4</c:v>
                </c:pt>
                <c:pt idx="3156">
                  <c:v>4.4562177297653824E-4</c:v>
                </c:pt>
                <c:pt idx="3157">
                  <c:v>4.4562134912593768E-4</c:v>
                </c:pt>
                <c:pt idx="3158">
                  <c:v>4.4562092700905733E-4</c:v>
                </c:pt>
                <c:pt idx="3159">
                  <c:v>4.4562044670367143E-4</c:v>
                </c:pt>
                <c:pt idx="3160">
                  <c:v>4.4562002827826946E-4</c:v>
                </c:pt>
                <c:pt idx="3161">
                  <c:v>4.4561961156458811E-4</c:v>
                </c:pt>
                <c:pt idx="3162">
                  <c:v>4.4561919655568554E-4</c:v>
                </c:pt>
                <c:pt idx="3163">
                  <c:v>4.4561878324464791E-4</c:v>
                </c:pt>
                <c:pt idx="3164">
                  <c:v>4.4561837162458896E-4</c:v>
                </c:pt>
                <c:pt idx="3165">
                  <c:v>4.4561796168865014E-4</c:v>
                </c:pt>
                <c:pt idx="3166">
                  <c:v>4.4561755343000049E-4</c:v>
                </c:pt>
                <c:pt idx="3167">
                  <c:v>4.4561714684183631E-4</c:v>
                </c:pt>
                <c:pt idx="3168">
                  <c:v>4.4561674191738134E-4</c:v>
                </c:pt>
                <c:pt idx="3169">
                  <c:v>4.4561633864988648E-4</c:v>
                </c:pt>
                <c:pt idx="3170">
                  <c:v>4.4561593703262972E-4</c:v>
                </c:pt>
                <c:pt idx="3171">
                  <c:v>4.4561553705891601E-4</c:v>
                </c:pt>
                <c:pt idx="3172">
                  <c:v>4.4561513872207718E-4</c:v>
                </c:pt>
                <c:pt idx="3173">
                  <c:v>4.4561474201547195E-4</c:v>
                </c:pt>
                <c:pt idx="3174">
                  <c:v>4.4561434693248555E-4</c:v>
                </c:pt>
                <c:pt idx="3175">
                  <c:v>4.4561395346652983E-4</c:v>
                </c:pt>
                <c:pt idx="3176">
                  <c:v>4.4561356161104308E-4</c:v>
                </c:pt>
                <c:pt idx="3177">
                  <c:v>4.4561317135949E-4</c:v>
                </c:pt>
                <c:pt idx="3178">
                  <c:v>4.4561278270536148E-4</c:v>
                </c:pt>
                <c:pt idx="3179">
                  <c:v>4.4561239564217453E-4</c:v>
                </c:pt>
                <c:pt idx="3180">
                  <c:v>4.4561201016347224E-4</c:v>
                </c:pt>
                <c:pt idx="3181">
                  <c:v>4.4561162626282366E-4</c:v>
                </c:pt>
                <c:pt idx="3182">
                  <c:v>4.4561124393382361E-4</c:v>
                </c:pt>
                <c:pt idx="3183">
                  <c:v>4.4561086317009268E-4</c:v>
                </c:pt>
                <c:pt idx="3184">
                  <c:v>4.4561048396527702E-4</c:v>
                </c:pt>
                <c:pt idx="3185">
                  <c:v>4.4561010631304841E-4</c:v>
                </c:pt>
                <c:pt idx="3186">
                  <c:v>4.4560973020710395E-4</c:v>
                </c:pt>
                <c:pt idx="3187">
                  <c:v>4.4560935564116622E-4</c:v>
                </c:pt>
                <c:pt idx="3188">
                  <c:v>4.4560898260898279E-4</c:v>
                </c:pt>
                <c:pt idx="3189">
                  <c:v>4.456086111043266E-4</c:v>
                </c:pt>
                <c:pt idx="3190">
                  <c:v>4.4560824112099541E-4</c:v>
                </c:pt>
                <c:pt idx="3191">
                  <c:v>4.4560787265281198E-4</c:v>
                </c:pt>
                <c:pt idx="3192">
                  <c:v>4.4560750569362401E-4</c:v>
                </c:pt>
                <c:pt idx="3193">
                  <c:v>4.4560714023730369E-4</c:v>
                </c:pt>
                <c:pt idx="3194">
                  <c:v>4.4560677627774806E-4</c:v>
                </c:pt>
                <c:pt idx="3195">
                  <c:v>4.4560641380887858E-4</c:v>
                </c:pt>
                <c:pt idx="3196">
                  <c:v>4.4560605282464112E-4</c:v>
                </c:pt>
                <c:pt idx="3197">
                  <c:v>4.4560569331900601E-4</c:v>
                </c:pt>
                <c:pt idx="3198">
                  <c:v>4.4560533528596762E-4</c:v>
                </c:pt>
                <c:pt idx="3199">
                  <c:v>4.4560497871954475E-4</c:v>
                </c:pt>
                <c:pt idx="3200">
                  <c:v>4.4560462361377992E-4</c:v>
                </c:pt>
                <c:pt idx="3201">
                  <c:v>4.4560426996273982E-4</c:v>
                </c:pt>
                <c:pt idx="3202">
                  <c:v>4.4560391776051497E-4</c:v>
                </c:pt>
                <c:pt idx="3203">
                  <c:v>4.4560356700121961E-4</c:v>
                </c:pt>
                <c:pt idx="3204">
                  <c:v>4.4560321767899168E-4</c:v>
                </c:pt>
                <c:pt idx="3205">
                  <c:v>4.4560286978799263E-4</c:v>
                </c:pt>
                <c:pt idx="3206">
                  <c:v>4.4560252332240746E-4</c:v>
                </c:pt>
                <c:pt idx="3207">
                  <c:v>4.4560217827644452E-4</c:v>
                </c:pt>
                <c:pt idx="3208">
                  <c:v>4.4560183464433548E-4</c:v>
                </c:pt>
                <c:pt idx="3209">
                  <c:v>4.456014924203352E-4</c:v>
                </c:pt>
                <c:pt idx="3210">
                  <c:v>4.4560115159872165E-4</c:v>
                </c:pt>
                <c:pt idx="3211">
                  <c:v>4.4560076379820479E-4</c:v>
                </c:pt>
                <c:pt idx="3212">
                  <c:v>4.4560042596254452E-4</c:v>
                </c:pt>
                <c:pt idx="3213">
                  <c:v>4.4560008951143688E-4</c:v>
                </c:pt>
                <c:pt idx="3214">
                  <c:v>4.4559975443925459E-4</c:v>
                </c:pt>
                <c:pt idx="3215">
                  <c:v>4.4559942074039307E-4</c:v>
                </c:pt>
                <c:pt idx="3216">
                  <c:v>4.4559908840927017E-4</c:v>
                </c:pt>
                <c:pt idx="3217">
                  <c:v>4.455987574403264E-4</c:v>
                </c:pt>
                <c:pt idx="3218">
                  <c:v>4.4559842782802443E-4</c:v>
                </c:pt>
                <c:pt idx="3219">
                  <c:v>4.4559809956684935E-4</c:v>
                </c:pt>
                <c:pt idx="3220">
                  <c:v>4.4559777265130838E-4</c:v>
                </c:pt>
                <c:pt idx="3221">
                  <c:v>4.4559744707593085E-4</c:v>
                </c:pt>
                <c:pt idx="3222">
                  <c:v>4.4559712283526816E-4</c:v>
                </c:pt>
                <c:pt idx="3223">
                  <c:v>4.4559679992389365E-4</c:v>
                </c:pt>
                <c:pt idx="3224">
                  <c:v>4.4559629516444571E-4</c:v>
                </c:pt>
                <c:pt idx="3225">
                  <c:v>4.4559597564647476E-4</c:v>
                </c:pt>
                <c:pt idx="3226">
                  <c:v>4.4559565743858856E-4</c:v>
                </c:pt>
                <c:pt idx="3227">
                  <c:v>4.455953405354596E-4</c:v>
                </c:pt>
                <c:pt idx="3228">
                  <c:v>4.4559502493178176E-4</c:v>
                </c:pt>
                <c:pt idx="3229">
                  <c:v>4.4559471062227034E-4</c:v>
                </c:pt>
                <c:pt idx="3230">
                  <c:v>4.4559439760166183E-4</c:v>
                </c:pt>
                <c:pt idx="3231">
                  <c:v>4.4559408586471405E-4</c:v>
                </c:pt>
                <c:pt idx="3232">
                  <c:v>4.4559377540620576E-4</c:v>
                </c:pt>
                <c:pt idx="3233">
                  <c:v>4.4559346622093695E-4</c:v>
                </c:pt>
                <c:pt idx="3234">
                  <c:v>4.4559315830372835E-4</c:v>
                </c:pt>
                <c:pt idx="3235">
                  <c:v>4.4559285164942169E-4</c:v>
                </c:pt>
                <c:pt idx="3236">
                  <c:v>4.4559254625287938E-4</c:v>
                </c:pt>
                <c:pt idx="3237">
                  <c:v>4.4559224210898463E-4</c:v>
                </c:pt>
                <c:pt idx="3238">
                  <c:v>4.4559193921264121E-4</c:v>
                </c:pt>
                <c:pt idx="3239">
                  <c:v>4.4559163755877336E-4</c:v>
                </c:pt>
                <c:pt idx="3240">
                  <c:v>4.4559133714232584E-4</c:v>
                </c:pt>
                <c:pt idx="3241">
                  <c:v>4.4559103795826382E-4</c:v>
                </c:pt>
                <c:pt idx="3242">
                  <c:v>4.455907400015726E-4</c:v>
                </c:pt>
                <c:pt idx="3243">
                  <c:v>4.4559044326725785E-4</c:v>
                </c:pt>
                <c:pt idx="3244">
                  <c:v>4.4559014775034532E-4</c:v>
                </c:pt>
                <c:pt idx="3245">
                  <c:v>4.4558985344588068E-4</c:v>
                </c:pt>
                <c:pt idx="3246">
                  <c:v>4.4558956034892972E-4</c:v>
                </c:pt>
                <c:pt idx="3247">
                  <c:v>4.455892684545781E-4</c:v>
                </c:pt>
                <c:pt idx="3248">
                  <c:v>4.4558897775793117E-4</c:v>
                </c:pt>
                <c:pt idx="3249">
                  <c:v>4.4558868825411415E-4</c:v>
                </c:pt>
                <c:pt idx="3250">
                  <c:v>4.4558839993827181E-4</c:v>
                </c:pt>
                <c:pt idx="3251">
                  <c:v>4.4558811280556845E-4</c:v>
                </c:pt>
                <c:pt idx="3252">
                  <c:v>4.4558782685118805E-4</c:v>
                </c:pt>
                <c:pt idx="3253">
                  <c:v>4.4558754207033388E-4</c:v>
                </c:pt>
                <c:pt idx="3254">
                  <c:v>4.4558725845822845E-4</c:v>
                </c:pt>
                <c:pt idx="3255">
                  <c:v>4.455869760101137E-4</c:v>
                </c:pt>
                <c:pt idx="3256">
                  <c:v>4.4558669472125073E-4</c:v>
                </c:pt>
                <c:pt idx="3257">
                  <c:v>4.4558641458691963E-4</c:v>
                </c:pt>
                <c:pt idx="3258">
                  <c:v>4.4558613560241969E-4</c:v>
                </c:pt>
                <c:pt idx="3259">
                  <c:v>4.4558585776306893E-4</c:v>
                </c:pt>
                <c:pt idx="3260">
                  <c:v>4.4558558106420448E-4</c:v>
                </c:pt>
                <c:pt idx="3261">
                  <c:v>4.4558530550118221E-4</c:v>
                </c:pt>
                <c:pt idx="3262">
                  <c:v>4.4558503106937659E-4</c:v>
                </c:pt>
                <c:pt idx="3263">
                  <c:v>4.4558475776418084E-4</c:v>
                </c:pt>
                <c:pt idx="3264">
                  <c:v>4.4558448558100689E-4</c:v>
                </c:pt>
                <c:pt idx="3265">
                  <c:v>4.4558421451528488E-4</c:v>
                </c:pt>
                <c:pt idx="3266">
                  <c:v>4.4558394456246367E-4</c:v>
                </c:pt>
                <c:pt idx="3267">
                  <c:v>4.4558367571801035E-4</c:v>
                </c:pt>
                <c:pt idx="3268">
                  <c:v>4.4558340797741026E-4</c:v>
                </c:pt>
                <c:pt idx="3269">
                  <c:v>4.4558314133616699E-4</c:v>
                </c:pt>
                <c:pt idx="3270">
                  <c:v>4.4558287578980231E-4</c:v>
                </c:pt>
                <c:pt idx="3271">
                  <c:v>4.4558261133385607E-4</c:v>
                </c:pt>
                <c:pt idx="3272">
                  <c:v>4.4558234796388598E-4</c:v>
                </c:pt>
                <c:pt idx="3273">
                  <c:v>4.4558208567546789E-4</c:v>
                </c:pt>
                <c:pt idx="3274">
                  <c:v>4.4558182446419523E-4</c:v>
                </c:pt>
                <c:pt idx="3275">
                  <c:v>4.4558156432567946E-4</c:v>
                </c:pt>
                <c:pt idx="3276">
                  <c:v>4.4558130525554969E-4</c:v>
                </c:pt>
                <c:pt idx="3277">
                  <c:v>4.4558104724945252E-4</c:v>
                </c:pt>
                <c:pt idx="3278">
                  <c:v>4.4558079030305233E-4</c:v>
                </c:pt>
                <c:pt idx="3279">
                  <c:v>4.4558053441203085E-4</c:v>
                </c:pt>
                <c:pt idx="3280">
                  <c:v>4.4558027957208732E-4</c:v>
                </c:pt>
                <c:pt idx="3281">
                  <c:v>4.4558002577893834E-4</c:v>
                </c:pt>
                <c:pt idx="3282">
                  <c:v>4.4557977302831767E-4</c:v>
                </c:pt>
                <c:pt idx="3283">
                  <c:v>4.4557952131597654E-4</c:v>
                </c:pt>
                <c:pt idx="3284">
                  <c:v>4.4557927063768309E-4</c:v>
                </c:pt>
                <c:pt idx="3285">
                  <c:v>4.4557902098922266E-4</c:v>
                </c:pt>
                <c:pt idx="3286">
                  <c:v>4.4557877236639759E-4</c:v>
                </c:pt>
                <c:pt idx="3287">
                  <c:v>4.4557852476502724E-4</c:v>
                </c:pt>
                <c:pt idx="3288">
                  <c:v>4.455782781809477E-4</c:v>
                </c:pt>
                <c:pt idx="3289">
                  <c:v>4.4557803261001199E-4</c:v>
                </c:pt>
                <c:pt idx="3290">
                  <c:v>4.4557778804808984E-4</c:v>
                </c:pt>
                <c:pt idx="3291">
                  <c:v>4.4557754449106764E-4</c:v>
                </c:pt>
                <c:pt idx="3292">
                  <c:v>4.4557730193484849E-4</c:v>
                </c:pt>
                <c:pt idx="3293">
                  <c:v>4.4557706037535186E-4</c:v>
                </c:pt>
                <c:pt idx="3294">
                  <c:v>4.4557681980851387E-4</c:v>
                </c:pt>
                <c:pt idx="3295">
                  <c:v>4.4557658023028699E-4</c:v>
                </c:pt>
                <c:pt idx="3296">
                  <c:v>4.4557634163664003E-4</c:v>
                </c:pt>
                <c:pt idx="3297">
                  <c:v>4.4557610402355804E-4</c:v>
                </c:pt>
                <c:pt idx="3298">
                  <c:v>4.4557586738704243E-4</c:v>
                </c:pt>
                <c:pt idx="3299">
                  <c:v>4.4557563172311059E-4</c:v>
                </c:pt>
                <c:pt idx="3300">
                  <c:v>4.4557539702779614E-4</c:v>
                </c:pt>
                <c:pt idx="3301">
                  <c:v>4.4557516329714867E-4</c:v>
                </c:pt>
                <c:pt idx="3302">
                  <c:v>4.4557493052723373E-4</c:v>
                </c:pt>
                <c:pt idx="3303">
                  <c:v>4.4557469871413279E-4</c:v>
                </c:pt>
                <c:pt idx="3304">
                  <c:v>4.455744678539431E-4</c:v>
                </c:pt>
                <c:pt idx="3305">
                  <c:v>4.4557423794277769E-4</c:v>
                </c:pt>
                <c:pt idx="3306">
                  <c:v>4.4557400897676542E-4</c:v>
                </c:pt>
                <c:pt idx="3307">
                  <c:v>4.4557378095205058E-4</c:v>
                </c:pt>
                <c:pt idx="3308">
                  <c:v>4.4557355386479327E-4</c:v>
                </c:pt>
                <c:pt idx="3309">
                  <c:v>4.4557332771116896E-4</c:v>
                </c:pt>
                <c:pt idx="3310">
                  <c:v>4.4557310248736863E-4</c:v>
                </c:pt>
                <c:pt idx="3311">
                  <c:v>4.4557287818959866E-4</c:v>
                </c:pt>
                <c:pt idx="3312">
                  <c:v>4.4557265481408071E-4</c:v>
                </c:pt>
                <c:pt idx="3313">
                  <c:v>4.4557243235705184E-4</c:v>
                </c:pt>
                <c:pt idx="3314">
                  <c:v>4.4557221081476412E-4</c:v>
                </c:pt>
                <c:pt idx="3315">
                  <c:v>4.4557199018348503E-4</c:v>
                </c:pt>
                <c:pt idx="3316">
                  <c:v>4.4557177045949689E-4</c:v>
                </c:pt>
                <c:pt idx="3317">
                  <c:v>4.4557155163909727E-4</c:v>
                </c:pt>
                <c:pt idx="3318">
                  <c:v>4.4557133371859851E-4</c:v>
                </c:pt>
                <c:pt idx="3319">
                  <c:v>4.4557111669432799E-4</c:v>
                </c:pt>
                <c:pt idx="3320">
                  <c:v>4.4557090056262795E-4</c:v>
                </c:pt>
                <c:pt idx="3321">
                  <c:v>4.4557068531985534E-4</c:v>
                </c:pt>
                <c:pt idx="3322">
                  <c:v>4.4557047096238189E-4</c:v>
                </c:pt>
                <c:pt idx="3323">
                  <c:v>4.4557025748659406E-4</c:v>
                </c:pt>
                <c:pt idx="3324">
                  <c:v>4.4557004488889279E-4</c:v>
                </c:pt>
                <c:pt idx="3325">
                  <c:v>4.4556983316569365E-4</c:v>
                </c:pt>
                <c:pt idx="3326">
                  <c:v>4.4556962231342674E-4</c:v>
                </c:pt>
                <c:pt idx="3327">
                  <c:v>4.4556941232853659E-4</c:v>
                </c:pt>
                <c:pt idx="3328">
                  <c:v>4.4556920320748208E-4</c:v>
                </c:pt>
                <c:pt idx="3329">
                  <c:v>4.4556899494673646E-4</c:v>
                </c:pt>
                <c:pt idx="3330">
                  <c:v>4.4556878754278714E-4</c:v>
                </c:pt>
                <c:pt idx="3331">
                  <c:v>4.4556858099213588E-4</c:v>
                </c:pt>
                <c:pt idx="3332">
                  <c:v>4.455683752912985E-4</c:v>
                </c:pt>
                <c:pt idx="3333">
                  <c:v>4.45568170436805E-4</c:v>
                </c:pt>
                <c:pt idx="3334">
                  <c:v>4.4556796642519932E-4</c:v>
                </c:pt>
                <c:pt idx="3335">
                  <c:v>4.455677632530395E-4</c:v>
                </c:pt>
                <c:pt idx="3336">
                  <c:v>4.4556756091689736E-4</c:v>
                </c:pt>
                <c:pt idx="3337">
                  <c:v>4.4556735941335879E-4</c:v>
                </c:pt>
                <c:pt idx="3338">
                  <c:v>4.4556715873902329E-4</c:v>
                </c:pt>
                <c:pt idx="3339">
                  <c:v>4.4556695889050427E-4</c:v>
                </c:pt>
                <c:pt idx="3340">
                  <c:v>4.4556675986442875E-4</c:v>
                </c:pt>
                <c:pt idx="3341">
                  <c:v>4.4556656165743751E-4</c:v>
                </c:pt>
                <c:pt idx="3342">
                  <c:v>4.4556636426618487E-4</c:v>
                </c:pt>
                <c:pt idx="3343">
                  <c:v>4.4556616768733862E-4</c:v>
                </c:pt>
                <c:pt idx="3344">
                  <c:v>4.4556597191758014E-4</c:v>
                </c:pt>
                <c:pt idx="3345">
                  <c:v>4.455657769536043E-4</c:v>
                </c:pt>
                <c:pt idx="3346">
                  <c:v>4.4556558279211918E-4</c:v>
                </c:pt>
                <c:pt idx="3347">
                  <c:v>4.4556538942984626E-4</c:v>
                </c:pt>
                <c:pt idx="3348">
                  <c:v>4.4556519686352037E-4</c:v>
                </c:pt>
                <c:pt idx="3349">
                  <c:v>4.4556500508988948E-4</c:v>
                </c:pt>
                <c:pt idx="3350">
                  <c:v>4.4556481410571472E-4</c:v>
                </c:pt>
                <c:pt idx="3351">
                  <c:v>4.4556462390777041E-4</c:v>
                </c:pt>
                <c:pt idx="3352">
                  <c:v>4.455644344928439E-4</c:v>
                </c:pt>
                <c:pt idx="3353">
                  <c:v>4.4556424585773545E-4</c:v>
                </c:pt>
                <c:pt idx="3354">
                  <c:v>4.4556405799925846E-4</c:v>
                </c:pt>
                <c:pt idx="3355">
                  <c:v>4.4556387091423906E-4</c:v>
                </c:pt>
                <c:pt idx="3356">
                  <c:v>4.455636845995164E-4</c:v>
                </c:pt>
                <c:pt idx="3357">
                  <c:v>4.455634990519423E-4</c:v>
                </c:pt>
                <c:pt idx="3358">
                  <c:v>4.455633142683814E-4</c:v>
                </c:pt>
                <c:pt idx="3359">
                  <c:v>4.4556313024571108E-4</c:v>
                </c:pt>
                <c:pt idx="3360">
                  <c:v>4.4556294698082122E-4</c:v>
                </c:pt>
                <c:pt idx="3361">
                  <c:v>4.455627644706144E-4</c:v>
                </c:pt>
                <c:pt idx="3362">
                  <c:v>4.4556258271200581E-4</c:v>
                </c:pt>
                <c:pt idx="3363">
                  <c:v>4.4556240170192307E-4</c:v>
                </c:pt>
                <c:pt idx="3364">
                  <c:v>4.455622214373062E-4</c:v>
                </c:pt>
                <c:pt idx="3365">
                  <c:v>4.4556204191510771E-4</c:v>
                </c:pt>
                <c:pt idx="3366">
                  <c:v>4.4556186313229239E-4</c:v>
                </c:pt>
                <c:pt idx="3367">
                  <c:v>4.4556168508583737E-4</c:v>
                </c:pt>
                <c:pt idx="3368">
                  <c:v>4.4556150777273204E-4</c:v>
                </c:pt>
                <c:pt idx="3369">
                  <c:v>4.4556133118997792E-4</c:v>
                </c:pt>
                <c:pt idx="3370">
                  <c:v>4.455611553345888E-4</c:v>
                </c:pt>
                <c:pt idx="3371">
                  <c:v>4.4556098020359045E-4</c:v>
                </c:pt>
                <c:pt idx="3372">
                  <c:v>4.4556080579402077E-4</c:v>
                </c:pt>
                <c:pt idx="3373">
                  <c:v>4.4556063210292963E-4</c:v>
                </c:pt>
                <c:pt idx="3374">
                  <c:v>4.4556045912737887E-4</c:v>
                </c:pt>
                <c:pt idx="3375">
                  <c:v>4.4556028686444231E-4</c:v>
                </c:pt>
                <c:pt idx="3376">
                  <c:v>4.4556011531120547E-4</c:v>
                </c:pt>
                <c:pt idx="3377">
                  <c:v>4.4555994446476588E-4</c:v>
                </c:pt>
                <c:pt idx="3378">
                  <c:v>4.4555977432223268E-4</c:v>
                </c:pt>
                <c:pt idx="3379">
                  <c:v>4.4555960488072683E-4</c:v>
                </c:pt>
                <c:pt idx="3380">
                  <c:v>4.4555943613738087E-4</c:v>
                </c:pt>
                <c:pt idx="3381">
                  <c:v>4.4555926808933908E-4</c:v>
                </c:pt>
                <c:pt idx="3382">
                  <c:v>4.4555910073375721E-4</c:v>
                </c:pt>
                <c:pt idx="3383">
                  <c:v>4.4555893406780263E-4</c:v>
                </c:pt>
                <c:pt idx="3384">
                  <c:v>4.4555876808865418E-4</c:v>
                </c:pt>
                <c:pt idx="3385">
                  <c:v>4.4555860279350205E-4</c:v>
                </c:pt>
                <c:pt idx="3386">
                  <c:v>4.4555843817954796E-4</c:v>
                </c:pt>
                <c:pt idx="3387">
                  <c:v>4.4555827424400493E-4</c:v>
                </c:pt>
                <c:pt idx="3388">
                  <c:v>4.4555811098409722E-4</c:v>
                </c:pt>
                <c:pt idx="3389">
                  <c:v>4.4555794839706045E-4</c:v>
                </c:pt>
                <c:pt idx="3390">
                  <c:v>4.4555778648014139E-4</c:v>
                </c:pt>
                <c:pt idx="3391">
                  <c:v>4.4555762523059794E-4</c:v>
                </c:pt>
                <c:pt idx="3392">
                  <c:v>4.4555746464569927E-4</c:v>
                </c:pt>
                <c:pt idx="3393">
                  <c:v>4.4555730472272542E-4</c:v>
                </c:pt>
                <c:pt idx="3394">
                  <c:v>4.455571454589677E-4</c:v>
                </c:pt>
                <c:pt idx="3395">
                  <c:v>4.4555698685172821E-4</c:v>
                </c:pt>
                <c:pt idx="3396">
                  <c:v>4.455568288983201E-4</c:v>
                </c:pt>
                <c:pt idx="3397">
                  <c:v>4.4555667159606739E-4</c:v>
                </c:pt>
                <c:pt idx="3398">
                  <c:v>4.45556514942305E-4</c:v>
                </c:pt>
                <c:pt idx="3399">
                  <c:v>4.4555635893437859E-4</c:v>
                </c:pt>
                <c:pt idx="3400">
                  <c:v>4.455562035696447E-4</c:v>
                </c:pt>
                <c:pt idx="3401">
                  <c:v>4.4555604884547042E-4</c:v>
                </c:pt>
                <c:pt idx="3402">
                  <c:v>4.455558947592337E-4</c:v>
                </c:pt>
                <c:pt idx="3403">
                  <c:v>4.4555574130832309E-4</c:v>
                </c:pt>
                <c:pt idx="3404">
                  <c:v>4.4555558849013763E-4</c:v>
                </c:pt>
                <c:pt idx="3405">
                  <c:v>4.4555543630208711E-4</c:v>
                </c:pt>
                <c:pt idx="3406">
                  <c:v>4.4555528474159167E-4</c:v>
                </c:pt>
                <c:pt idx="3407">
                  <c:v>4.4555513380608203E-4</c:v>
                </c:pt>
                <c:pt idx="3408">
                  <c:v>4.455549834929992E-4</c:v>
                </c:pt>
                <c:pt idx="3409">
                  <c:v>4.4555483379979469E-4</c:v>
                </c:pt>
                <c:pt idx="3410">
                  <c:v>4.4555468472393041E-4</c:v>
                </c:pt>
                <c:pt idx="3411">
                  <c:v>4.4555453626287842E-4</c:v>
                </c:pt>
                <c:pt idx="3412">
                  <c:v>4.4555438841412115E-4</c:v>
                </c:pt>
                <c:pt idx="3413">
                  <c:v>4.4555424117515127E-4</c:v>
                </c:pt>
                <c:pt idx="3414">
                  <c:v>4.4555409454347149E-4</c:v>
                </c:pt>
                <c:pt idx="3415">
                  <c:v>4.4555394851659487E-4</c:v>
                </c:pt>
                <c:pt idx="3416">
                  <c:v>4.4555380309204432E-4</c:v>
                </c:pt>
                <c:pt idx="3417">
                  <c:v>4.4555365826735307E-4</c:v>
                </c:pt>
                <c:pt idx="3418">
                  <c:v>4.4555351404006416E-4</c:v>
                </c:pt>
                <c:pt idx="3419">
                  <c:v>4.4555334993725149E-4</c:v>
                </c:pt>
                <c:pt idx="3420">
                  <c:v>4.4555320698188368E-4</c:v>
                </c:pt>
                <c:pt idx="3421">
                  <c:v>4.4555306461626141E-4</c:v>
                </c:pt>
                <c:pt idx="3422">
                  <c:v>4.455529228379689E-4</c:v>
                </c:pt>
                <c:pt idx="3423">
                  <c:v>4.4555278164460006E-4</c:v>
                </c:pt>
                <c:pt idx="3424">
                  <c:v>4.4555264103375878E-4</c:v>
                </c:pt>
                <c:pt idx="3425">
                  <c:v>4.4555250100305853E-4</c:v>
                </c:pt>
                <c:pt idx="3426">
                  <c:v>4.4555236155012252E-4</c:v>
                </c:pt>
                <c:pt idx="3427">
                  <c:v>4.4555222267258371E-4</c:v>
                </c:pt>
                <c:pt idx="3428">
                  <c:v>4.4555208436808445E-4</c:v>
                </c:pt>
                <c:pt idx="3429">
                  <c:v>4.4555194663427686E-4</c:v>
                </c:pt>
                <c:pt idx="3430">
                  <c:v>4.4555180946882262E-4</c:v>
                </c:pt>
                <c:pt idx="3431">
                  <c:v>4.4555167286939272E-4</c:v>
                </c:pt>
                <c:pt idx="3432">
                  <c:v>4.4555153683366783E-4</c:v>
                </c:pt>
                <c:pt idx="3433">
                  <c:v>4.4555140135933794E-4</c:v>
                </c:pt>
                <c:pt idx="3434">
                  <c:v>4.4555126644410233E-4</c:v>
                </c:pt>
                <c:pt idx="3435">
                  <c:v>4.4555113208566985E-4</c:v>
                </c:pt>
                <c:pt idx="3436">
                  <c:v>4.4555099828175849E-4</c:v>
                </c:pt>
                <c:pt idx="3437">
                  <c:v>4.4555086503009564E-4</c:v>
                </c:pt>
                <c:pt idx="3438">
                  <c:v>4.4555073232841776E-4</c:v>
                </c:pt>
                <c:pt idx="3439">
                  <c:v>4.4555060017447063E-4</c:v>
                </c:pt>
                <c:pt idx="3440">
                  <c:v>4.4555046856600925E-4</c:v>
                </c:pt>
                <c:pt idx="3441">
                  <c:v>4.4555033750079756E-4</c:v>
                </c:pt>
                <c:pt idx="3442">
                  <c:v>4.4555020697660883E-4</c:v>
                </c:pt>
                <c:pt idx="3443">
                  <c:v>4.455500769912251E-4</c:v>
                </c:pt>
                <c:pt idx="3444">
                  <c:v>4.4554994754243769E-4</c:v>
                </c:pt>
                <c:pt idx="3445">
                  <c:v>4.4554981862804675E-4</c:v>
                </c:pt>
                <c:pt idx="3446">
                  <c:v>4.4554969024586139E-4</c:v>
                </c:pt>
                <c:pt idx="3447">
                  <c:v>4.4554956239369964E-4</c:v>
                </c:pt>
                <c:pt idx="3448">
                  <c:v>4.455494350693885E-4</c:v>
                </c:pt>
                <c:pt idx="3449">
                  <c:v>4.4554930827076362E-4</c:v>
                </c:pt>
                <c:pt idx="3450">
                  <c:v>4.4554918199566962E-4</c:v>
                </c:pt>
                <c:pt idx="3451">
                  <c:v>4.4554905624195976E-4</c:v>
                </c:pt>
                <c:pt idx="3452">
                  <c:v>4.4554893100749612E-4</c:v>
                </c:pt>
                <c:pt idx="3453">
                  <c:v>4.4554880629014943E-4</c:v>
                </c:pt>
                <c:pt idx="3454">
                  <c:v>4.4554868208779904E-4</c:v>
                </c:pt>
                <c:pt idx="3455">
                  <c:v>4.4554855839833304E-4</c:v>
                </c:pt>
                <c:pt idx="3456">
                  <c:v>4.4554843521964806E-4</c:v>
                </c:pt>
                <c:pt idx="3457">
                  <c:v>4.4554831254964923E-4</c:v>
                </c:pt>
                <c:pt idx="3458">
                  <c:v>4.4554819038625021E-4</c:v>
                </c:pt>
                <c:pt idx="3459">
                  <c:v>4.4554806872737322E-4</c:v>
                </c:pt>
                <c:pt idx="3460">
                  <c:v>4.4554794757094892E-4</c:v>
                </c:pt>
                <c:pt idx="3461">
                  <c:v>4.4554782691491634E-4</c:v>
                </c:pt>
                <c:pt idx="3462">
                  <c:v>4.4554770675722292E-4</c:v>
                </c:pt>
                <c:pt idx="3463">
                  <c:v>4.455475870958244E-4</c:v>
                </c:pt>
                <c:pt idx="3464">
                  <c:v>4.4554746792868492E-4</c:v>
                </c:pt>
                <c:pt idx="3465">
                  <c:v>4.4554734925377685E-4</c:v>
                </c:pt>
                <c:pt idx="3466">
                  <c:v>4.4554723106908088E-4</c:v>
                </c:pt>
                <c:pt idx="3467">
                  <c:v>4.4554711337258581E-4</c:v>
                </c:pt>
                <c:pt idx="3468">
                  <c:v>4.4554699616228868E-4</c:v>
                </c:pt>
                <c:pt idx="3469">
                  <c:v>4.4554687943619477E-4</c:v>
                </c:pt>
                <c:pt idx="3470">
                  <c:v>4.4554676319231729E-4</c:v>
                </c:pt>
                <c:pt idx="3471">
                  <c:v>4.4554663093010293E-4</c:v>
                </c:pt>
                <c:pt idx="3472">
                  <c:v>4.4554651571289411E-4</c:v>
                </c:pt>
                <c:pt idx="3473">
                  <c:v>4.4554640097171038E-4</c:v>
                </c:pt>
                <c:pt idx="3474">
                  <c:v>4.4554628670459833E-4</c:v>
                </c:pt>
                <c:pt idx="3475">
                  <c:v>4.4554617290961247E-4</c:v>
                </c:pt>
                <c:pt idx="3476">
                  <c:v>4.4554605958481528E-4</c:v>
                </c:pt>
                <c:pt idx="3477">
                  <c:v>4.4554594672827714E-4</c:v>
                </c:pt>
                <c:pt idx="3478">
                  <c:v>4.4554583433807627E-4</c:v>
                </c:pt>
                <c:pt idx="3479">
                  <c:v>4.4554572241229865E-4</c:v>
                </c:pt>
                <c:pt idx="3480">
                  <c:v>4.455456109490381E-4</c:v>
                </c:pt>
                <c:pt idx="3481">
                  <c:v>4.4554549994639628E-4</c:v>
                </c:pt>
                <c:pt idx="3482">
                  <c:v>4.4554538940248253E-4</c:v>
                </c:pt>
                <c:pt idx="3483">
                  <c:v>4.4554527931541372E-4</c:v>
                </c:pt>
                <c:pt idx="3484">
                  <c:v>4.4554516968331464E-4</c:v>
                </c:pt>
                <c:pt idx="3485">
                  <c:v>4.4554506050431764E-4</c:v>
                </c:pt>
                <c:pt idx="3486">
                  <c:v>4.4554495177656259E-4</c:v>
                </c:pt>
                <c:pt idx="3487">
                  <c:v>4.4554484349819699E-4</c:v>
                </c:pt>
                <c:pt idx="3488">
                  <c:v>4.455447356673759E-4</c:v>
                </c:pt>
                <c:pt idx="3489">
                  <c:v>4.4554462828226186E-4</c:v>
                </c:pt>
                <c:pt idx="3490">
                  <c:v>4.455445213410249E-4</c:v>
                </c:pt>
                <c:pt idx="3491">
                  <c:v>4.455444148418426E-4</c:v>
                </c:pt>
                <c:pt idx="3492">
                  <c:v>4.4554430878289983E-4</c:v>
                </c:pt>
                <c:pt idx="3493">
                  <c:v>4.4554420316238896E-4</c:v>
                </c:pt>
                <c:pt idx="3494">
                  <c:v>4.4554409797850956E-4</c:v>
                </c:pt>
                <c:pt idx="3495">
                  <c:v>4.4554399322946868E-4</c:v>
                </c:pt>
                <c:pt idx="3496">
                  <c:v>4.4554388891348071E-4</c:v>
                </c:pt>
                <c:pt idx="3497">
                  <c:v>4.4554378502876716E-4</c:v>
                </c:pt>
                <c:pt idx="3498">
                  <c:v>4.4554368157355688E-4</c:v>
                </c:pt>
                <c:pt idx="3499">
                  <c:v>4.45543578546086E-4</c:v>
                </c:pt>
                <c:pt idx="3500">
                  <c:v>4.4554347594459766E-4</c:v>
                </c:pt>
                <c:pt idx="3501">
                  <c:v>4.4554337376734234E-4</c:v>
                </c:pt>
                <c:pt idx="3502">
                  <c:v>4.4554327201257751E-4</c:v>
                </c:pt>
                <c:pt idx="3503">
                  <c:v>4.4554317067856786E-4</c:v>
                </c:pt>
                <c:pt idx="3504">
                  <c:v>4.4554306976358506E-4</c:v>
                </c:pt>
                <c:pt idx="3505">
                  <c:v>4.455429692659078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8C49-40AF-BCFD-4622A8D224A3}"/>
            </c:ext>
          </c:extLst>
        </c:ser>
        <c:ser>
          <c:idx val="3"/>
          <c:order val="1"/>
          <c:tx>
            <c:strRef>
              <c:f>CrossCheck_Relative_from_6M_Abs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X$3:$X$3508</c:f>
              <c:numCache>
                <c:formatCode>0.0000%</c:formatCode>
                <c:ptCount val="35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8C49-40AF-BCFD-4622A8D224A3}"/>
            </c:ext>
          </c:extLst>
        </c:ser>
        <c:ser>
          <c:idx val="1"/>
          <c:order val="2"/>
          <c:tx>
            <c:strRef>
              <c:f>CrossCheck_Relative_from_6M_Abs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V$3:$V$3508</c:f>
              <c:numCache>
                <c:formatCode>0.0000%</c:formatCode>
                <c:ptCount val="3506"/>
                <c:pt idx="0">
                  <c:v>2.4296396324296472E-3</c:v>
                </c:pt>
                <c:pt idx="1">
                  <c:v>2.4345615289928599E-3</c:v>
                </c:pt>
                <c:pt idx="2">
                  <c:v>2.4361969060529886E-3</c:v>
                </c:pt>
                <c:pt idx="3">
                  <c:v>2.437829659789139E-3</c:v>
                </c:pt>
                <c:pt idx="4">
                  <c:v>2.4394597927420657E-3</c:v>
                </c:pt>
                <c:pt idx="5">
                  <c:v>2.4410873074504264E-3</c:v>
                </c:pt>
                <c:pt idx="6">
                  <c:v>2.4459541674633368E-3</c:v>
                </c:pt>
                <c:pt idx="7">
                  <c:v>2.4475712345382113E-3</c:v>
                </c:pt>
                <c:pt idx="8">
                  <c:v>2.4491856960304672E-3</c:v>
                </c:pt>
                <c:pt idx="9">
                  <c:v>2.4507975544662379E-3</c:v>
                </c:pt>
                <c:pt idx="10">
                  <c:v>2.4524068123695695E-3</c:v>
                </c:pt>
                <c:pt idx="11">
                  <c:v>2.4572190080942211E-3</c:v>
                </c:pt>
                <c:pt idx="12">
                  <c:v>2.4588178890666938E-3</c:v>
                </c:pt>
                <c:pt idx="13">
                  <c:v>2.4604141820957917E-3</c:v>
                </c:pt>
                <c:pt idx="14">
                  <c:v>2.4620078896931E-3</c:v>
                </c:pt>
                <c:pt idx="15">
                  <c:v>2.4635990143681359E-3</c:v>
                </c:pt>
                <c:pt idx="16">
                  <c:v>2.4683569159237246E-3</c:v>
                </c:pt>
                <c:pt idx="17">
                  <c:v>2.4699377339634536E-3</c:v>
                </c:pt>
                <c:pt idx="18">
                  <c:v>2.4715159815974722E-3</c:v>
                </c:pt>
                <c:pt idx="19">
                  <c:v>2.473091661322902E-3</c:v>
                </c:pt>
                <c:pt idx="20">
                  <c:v>2.4809316285762861E-3</c:v>
                </c:pt>
                <c:pt idx="21">
                  <c:v>2.4824919531744377E-3</c:v>
                </c:pt>
                <c:pt idx="22">
                  <c:v>2.4840497272862402E-3</c:v>
                </c:pt>
                <c:pt idx="23">
                  <c:v>2.4856049533923735E-3</c:v>
                </c:pt>
                <c:pt idx="24">
                  <c:v>2.4902553684528709E-3</c:v>
                </c:pt>
                <c:pt idx="25">
                  <c:v>2.4918004273022099E-3</c:v>
                </c:pt>
                <c:pt idx="26">
                  <c:v>2.4933429505186004E-3</c:v>
                </c:pt>
                <c:pt idx="27">
                  <c:v>2.4948829405704578E-3</c:v>
                </c:pt>
                <c:pt idx="28">
                  <c:v>2.4964203999241633E-3</c:v>
                </c:pt>
                <c:pt idx="29">
                  <c:v>2.5010176184295978E-3</c:v>
                </c:pt>
                <c:pt idx="30">
                  <c:v>2.5025449796137588E-3</c:v>
                </c:pt>
                <c:pt idx="31">
                  <c:v>2.5040698224011353E-3</c:v>
                </c:pt>
                <c:pt idx="32">
                  <c:v>2.5055921492459082E-3</c:v>
                </c:pt>
                <c:pt idx="33">
                  <c:v>2.5071119626002289E-3</c:v>
                </c:pt>
                <c:pt idx="34">
                  <c:v>2.5116563462116177E-3</c:v>
                </c:pt>
                <c:pt idx="35">
                  <c:v>2.5131661300851517E-3</c:v>
                </c:pt>
                <c:pt idx="36">
                  <c:v>2.5146734126986325E-3</c:v>
                </c:pt>
                <c:pt idx="37">
                  <c:v>2.5161781964920795E-3</c:v>
                </c:pt>
                <c:pt idx="38">
                  <c:v>2.5176804839034924E-3</c:v>
                </c:pt>
                <c:pt idx="39">
                  <c:v>2.5221723921953227E-3</c:v>
                </c:pt>
                <c:pt idx="40">
                  <c:v>2.5236647184183293E-3</c:v>
                </c:pt>
                <c:pt idx="41">
                  <c:v>2.5251545604191104E-3</c:v>
                </c:pt>
                <c:pt idx="42">
                  <c:v>2.5266419206235943E-3</c:v>
                </c:pt>
                <c:pt idx="43">
                  <c:v>2.5281268014557103E-3</c:v>
                </c:pt>
                <c:pt idx="44">
                  <c:v>2.5325665919270334E-3</c:v>
                </c:pt>
                <c:pt idx="45">
                  <c:v>2.5340415794688565E-3</c:v>
                </c:pt>
                <c:pt idx="46">
                  <c:v>2.5355140997278969E-3</c:v>
                </c:pt>
                <c:pt idx="47">
                  <c:v>2.5369841551160788E-3</c:v>
                </c:pt>
                <c:pt idx="48">
                  <c:v>2.5384517480433241E-3</c:v>
                </c:pt>
                <c:pt idx="49">
                  <c:v>2.5428397761287948E-3</c:v>
                </c:pt>
                <c:pt idx="50">
                  <c:v>2.544297543271689E-3</c:v>
                </c:pt>
                <c:pt idx="51">
                  <c:v>2.5457528599733929E-3</c:v>
                </c:pt>
                <c:pt idx="52">
                  <c:v>2.5472057286318895E-3</c:v>
                </c:pt>
                <c:pt idx="53">
                  <c:v>2.548656151643177E-3</c:v>
                </c:pt>
                <c:pt idx="54">
                  <c:v>2.5529927707240319E-3</c:v>
                </c:pt>
                <c:pt idx="55">
                  <c:v>2.5544334350668264E-3</c:v>
                </c:pt>
                <c:pt idx="56">
                  <c:v>2.5558716657126833E-3</c:v>
                </c:pt>
                <c:pt idx="57">
                  <c:v>2.557307465045725E-3</c:v>
                </c:pt>
                <c:pt idx="58">
                  <c:v>2.5587408354480982E-3</c:v>
                </c:pt>
                <c:pt idx="59">
                  <c:v>2.5630263968630836E-3</c:v>
                </c:pt>
                <c:pt idx="60">
                  <c:v>2.5644500753248109E-3</c:v>
                </c:pt>
                <c:pt idx="61">
                  <c:v>2.5658713367370384E-3</c:v>
                </c:pt>
                <c:pt idx="62">
                  <c:v>2.5672901834700992E-3</c:v>
                </c:pt>
                <c:pt idx="63">
                  <c:v>2.5687066178923601E-3</c:v>
                </c:pt>
                <c:pt idx="64">
                  <c:v>2.5729414709486009E-3</c:v>
                </c:pt>
                <c:pt idx="65">
                  <c:v>2.5743482797721201E-3</c:v>
                </c:pt>
                <c:pt idx="66">
                  <c:v>2.5757526880972759E-3</c:v>
                </c:pt>
                <c:pt idx="67">
                  <c:v>2.5771546982806823E-3</c:v>
                </c:pt>
                <c:pt idx="68">
                  <c:v>2.5785543126770043E-3</c:v>
                </c:pt>
                <c:pt idx="69">
                  <c:v>2.58273880466082E-3</c:v>
                </c:pt>
                <c:pt idx="70">
                  <c:v>2.5841288594164163E-3</c:v>
                </c:pt>
                <c:pt idx="71">
                  <c:v>2.5855165301289932E-3</c:v>
                </c:pt>
                <c:pt idx="72">
                  <c:v>2.5869018191415254E-3</c:v>
                </c:pt>
                <c:pt idx="73">
                  <c:v>2.5882847287950431E-3</c:v>
                </c:pt>
                <c:pt idx="74">
                  <c:v>2.5924192049827082E-3</c:v>
                </c:pt>
                <c:pt idx="75">
                  <c:v>2.5937926205716715E-3</c:v>
                </c:pt>
                <c:pt idx="76">
                  <c:v>2.5951636684776822E-3</c:v>
                </c:pt>
                <c:pt idx="77">
                  <c:v>2.5965323510301437E-3</c:v>
                </c:pt>
                <c:pt idx="78">
                  <c:v>2.5978986705565291E-3</c:v>
                </c:pt>
                <c:pt idx="79">
                  <c:v>2.6019834742249783E-3</c:v>
                </c:pt>
                <c:pt idx="80">
                  <c:v>2.6033403648831688E-3</c:v>
                </c:pt>
                <c:pt idx="81">
                  <c:v>2.6046949041237015E-3</c:v>
                </c:pt>
                <c:pt idx="82">
                  <c:v>2.6060470942624835E-3</c:v>
                </c:pt>
                <c:pt idx="83">
                  <c:v>2.6073969376134978E-3</c:v>
                </c:pt>
                <c:pt idx="84">
                  <c:v>2.6114324100509788E-3</c:v>
                </c:pt>
                <c:pt idx="85">
                  <c:v>2.6127728893523732E-3</c:v>
                </c:pt>
                <c:pt idx="86">
                  <c:v>2.6141110334071379E-3</c:v>
                </c:pt>
                <c:pt idx="87">
                  <c:v>2.6154468445177539E-3</c:v>
                </c:pt>
                <c:pt idx="88">
                  <c:v>2.6167803249847908E-3</c:v>
                </c:pt>
                <c:pt idx="89">
                  <c:v>2.6207668055014616E-3</c:v>
                </c:pt>
                <c:pt idx="90">
                  <c:v>2.6220909863616778E-3</c:v>
                </c:pt>
                <c:pt idx="91">
                  <c:v>2.6234128480525296E-3</c:v>
                </c:pt>
                <c:pt idx="92">
                  <c:v>2.6247323928631416E-3</c:v>
                </c:pt>
                <c:pt idx="93">
                  <c:v>2.6260496230807407E-3</c:v>
                </c:pt>
                <c:pt idx="94">
                  <c:v>2.6299874490192136E-3</c:v>
                </c:pt>
                <c:pt idx="95">
                  <c:v>2.6312954436990233E-3</c:v>
                </c:pt>
                <c:pt idx="96">
                  <c:v>2.6326011351934684E-3</c:v>
                </c:pt>
                <c:pt idx="97">
                  <c:v>2.6339045257783925E-3</c:v>
                </c:pt>
                <c:pt idx="98">
                  <c:v>2.6352056177277473E-3</c:v>
                </c:pt>
                <c:pt idx="99">
                  <c:v>2.6390951244735774E-3</c:v>
                </c:pt>
                <c:pt idx="100">
                  <c:v>2.6403870445823969E-3</c:v>
                </c:pt>
                <c:pt idx="101">
                  <c:v>2.6416766773970845E-3</c:v>
                </c:pt>
                <c:pt idx="102">
                  <c:v>2.6429640251802713E-3</c:v>
                </c:pt>
                <c:pt idx="103">
                  <c:v>2.6442490901927096E-3</c:v>
                </c:pt>
                <c:pt idx="104">
                  <c:v>2.6480906111848368E-3</c:v>
                </c:pt>
                <c:pt idx="105">
                  <c:v>2.6493665676841985E-3</c:v>
                </c:pt>
                <c:pt idx="106">
                  <c:v>2.6506402526883903E-3</c:v>
                </c:pt>
                <c:pt idx="107">
                  <c:v>2.651911668446901E-3</c:v>
                </c:pt>
                <c:pt idx="108">
                  <c:v>2.653180817207351E-3</c:v>
                </c:pt>
                <c:pt idx="109">
                  <c:v>2.6569746839484798E-3</c:v>
                </c:pt>
                <c:pt idx="110">
                  <c:v>2.6582347871554933E-3</c:v>
                </c:pt>
                <c:pt idx="111">
                  <c:v>2.6594926345745173E-3</c:v>
                </c:pt>
                <c:pt idx="112">
                  <c:v>2.660748228441972E-3</c:v>
                </c:pt>
                <c:pt idx="113">
                  <c:v>2.6620015709924129E-3</c:v>
                </c:pt>
                <c:pt idx="114">
                  <c:v>2.6657481130593465E-3</c:v>
                </c:pt>
                <c:pt idx="115">
                  <c:v>2.6669924726501343E-3</c:v>
                </c:pt>
                <c:pt idx="116">
                  <c:v>2.668234592068823E-3</c:v>
                </c:pt>
                <c:pt idx="117">
                  <c:v>2.6694744735388321E-3</c:v>
                </c:pt>
                <c:pt idx="118">
                  <c:v>2.6707121192817273E-3</c:v>
                </c:pt>
                <c:pt idx="119">
                  <c:v>2.6744116643356462E-3</c:v>
                </c:pt>
                <c:pt idx="120">
                  <c:v>2.6756403893487633E-3</c:v>
                </c:pt>
                <c:pt idx="121">
                  <c:v>2.6768668897148721E-3</c:v>
                </c:pt>
                <c:pt idx="122">
                  <c:v>2.6780911676444578E-3</c:v>
                </c:pt>
                <c:pt idx="123">
                  <c:v>2.6793132253461653E-3</c:v>
                </c:pt>
                <c:pt idx="124">
                  <c:v>2.6829660991428538E-3</c:v>
                </c:pt>
                <c:pt idx="125">
                  <c:v>2.6841792979826976E-3</c:v>
                </c:pt>
                <c:pt idx="126">
                  <c:v>2.6853902876103038E-3</c:v>
                </c:pt>
                <c:pt idx="127">
                  <c:v>2.6865990702232972E-3</c:v>
                </c:pt>
                <c:pt idx="128">
                  <c:v>2.6878056480174658E-3</c:v>
                </c:pt>
                <c:pt idx="129">
                  <c:v>2.6914121744174889E-3</c:v>
                </c:pt>
                <c:pt idx="130">
                  <c:v>2.6926099548576811E-3</c:v>
                </c:pt>
                <c:pt idx="131">
                  <c:v>2.6938055414305728E-3</c:v>
                </c:pt>
                <c:pt idx="132">
                  <c:v>2.6949989363209926E-3</c:v>
                </c:pt>
                <c:pt idx="133">
                  <c:v>2.6961901417119462E-3</c:v>
                </c:pt>
                <c:pt idx="134">
                  <c:v>2.6997506426907712E-3</c:v>
                </c:pt>
                <c:pt idx="135">
                  <c:v>2.7009331118775289E-3</c:v>
                </c:pt>
                <c:pt idx="136">
                  <c:v>2.7021134024525677E-3</c:v>
                </c:pt>
                <c:pt idx="137">
                  <c:v>2.7032915165879903E-3</c:v>
                </c:pt>
                <c:pt idx="138">
                  <c:v>2.7044674564540867E-3</c:v>
                </c:pt>
                <c:pt idx="139">
                  <c:v>2.7079822521121569E-3</c:v>
                </c:pt>
                <c:pt idx="140">
                  <c:v>2.7091495165676455E-3</c:v>
                </c:pt>
                <c:pt idx="141">
                  <c:v>2.7103146175781198E-3</c:v>
                </c:pt>
                <c:pt idx="142">
                  <c:v>2.7114775573030226E-3</c:v>
                </c:pt>
                <c:pt idx="143">
                  <c:v>2.7126383378999969E-3</c:v>
                </c:pt>
                <c:pt idx="144">
                  <c:v>2.7161077464727523E-3</c:v>
                </c:pt>
                <c:pt idx="145">
                  <c:v>2.7172599120984207E-3</c:v>
                </c:pt>
                <c:pt idx="146">
                  <c:v>2.7184099293573764E-3</c:v>
                </c:pt>
                <c:pt idx="147">
                  <c:v>2.7195578003964722E-3</c:v>
                </c:pt>
                <c:pt idx="148">
                  <c:v>2.7207035273607702E-3</c:v>
                </c:pt>
                <c:pt idx="149">
                  <c:v>2.7241278652286142E-3</c:v>
                </c:pt>
                <c:pt idx="150">
                  <c:v>2.7252650373085149E-3</c:v>
                </c:pt>
                <c:pt idx="151">
                  <c:v>2.7264000760120729E-3</c:v>
                </c:pt>
                <c:pt idx="152">
                  <c:v>2.7275329834736198E-3</c:v>
                </c:pt>
                <c:pt idx="153">
                  <c:v>2.7286637618257042E-3</c:v>
                </c:pt>
                <c:pt idx="154">
                  <c:v>2.7320433435239306E-3</c:v>
                </c:pt>
                <c:pt idx="155">
                  <c:v>2.7331656267280159E-3</c:v>
                </c:pt>
                <c:pt idx="156">
                  <c:v>2.7342857914586724E-3</c:v>
                </c:pt>
                <c:pt idx="157">
                  <c:v>2.7354038398377731E-3</c:v>
                </c:pt>
                <c:pt idx="158">
                  <c:v>2.7365197739854215E-3</c:v>
                </c:pt>
                <c:pt idx="159">
                  <c:v>2.7398549122140759E-3</c:v>
                </c:pt>
                <c:pt idx="160">
                  <c:v>2.7409624106014907E-3</c:v>
                </c:pt>
                <c:pt idx="161">
                  <c:v>2.7420678053313961E-3</c:v>
                </c:pt>
                <c:pt idx="162">
                  <c:v>2.7431710985132782E-3</c:v>
                </c:pt>
                <c:pt idx="163">
                  <c:v>2.7442722922548582E-3</c:v>
                </c:pt>
                <c:pt idx="164">
                  <c:v>2.7475632978885608E-3</c:v>
                </c:pt>
                <c:pt idx="165">
                  <c:v>2.7486561149109049E-3</c:v>
                </c:pt>
                <c:pt idx="166">
                  <c:v>2.7497468430051335E-3</c:v>
                </c:pt>
                <c:pt idx="167">
                  <c:v>2.750835484268411E-3</c:v>
                </c:pt>
                <c:pt idx="168">
                  <c:v>2.7519220407961438E-3</c:v>
                </c:pt>
                <c:pt idx="169">
                  <c:v>2.7551692228938588E-3</c:v>
                </c:pt>
                <c:pt idx="170">
                  <c:v>2.7562474613984402E-3</c:v>
                </c:pt>
                <c:pt idx="171">
                  <c:v>2.7573236256182385E-3</c:v>
                </c:pt>
                <c:pt idx="172">
                  <c:v>2.7583977176381582E-3</c:v>
                </c:pt>
                <c:pt idx="173">
                  <c:v>2.7594697395413618E-3</c:v>
                </c:pt>
                <c:pt idx="174">
                  <c:v>2.7626734053561143E-3</c:v>
                </c:pt>
                <c:pt idx="175">
                  <c:v>2.7637371675891852E-3</c:v>
                </c:pt>
                <c:pt idx="176">
                  <c:v>2.7647988700952022E-3</c:v>
                </c:pt>
                <c:pt idx="177">
                  <c:v>2.7658585149468798E-3</c:v>
                </c:pt>
                <c:pt idx="178">
                  <c:v>2.7669161042151958E-3</c:v>
                </c:pt>
                <c:pt idx="179">
                  <c:v>2.770076559203743E-3</c:v>
                </c:pt>
                <c:pt idx="180">
                  <c:v>2.7711259468137179E-3</c:v>
                </c:pt>
                <c:pt idx="181">
                  <c:v>2.7721732891692235E-3</c:v>
                </c:pt>
                <c:pt idx="182">
                  <c:v>2.7732185883308502E-3</c:v>
                </c:pt>
                <c:pt idx="183">
                  <c:v>2.774261846357459E-3</c:v>
                </c:pt>
                <c:pt idx="184">
                  <c:v>2.7773793941899116E-3</c:v>
                </c:pt>
                <c:pt idx="185">
                  <c:v>2.7784145082305678E-3</c:v>
                </c:pt>
                <c:pt idx="186">
                  <c:v>2.7794475914046535E-3</c:v>
                </c:pt>
                <c:pt idx="187">
                  <c:v>2.7804786457606978E-3</c:v>
                </c:pt>
                <c:pt idx="188">
                  <c:v>2.7815076733455095E-3</c:v>
                </c:pt>
                <c:pt idx="189">
                  <c:v>2.7845826159149023E-3</c:v>
                </c:pt>
                <c:pt idx="190">
                  <c:v>2.7856035568485692E-3</c:v>
                </c:pt>
                <c:pt idx="191">
                  <c:v>2.7866224812193308E-3</c:v>
                </c:pt>
                <c:pt idx="192">
                  <c:v>2.7876393910637185E-3</c:v>
                </c:pt>
                <c:pt idx="193">
                  <c:v>2.7886542884165534E-3</c:v>
                </c:pt>
                <c:pt idx="194">
                  <c:v>2.7916869258483709E-3</c:v>
                </c:pt>
                <c:pt idx="195">
                  <c:v>2.7926937935490968E-3</c:v>
                </c:pt>
                <c:pt idx="196">
                  <c:v>2.7936986589067996E-3</c:v>
                </c:pt>
                <c:pt idx="197">
                  <c:v>2.7947015239460794E-3</c:v>
                </c:pt>
                <c:pt idx="198">
                  <c:v>2.7957023906898344E-3</c:v>
                </c:pt>
                <c:pt idx="199">
                  <c:v>2.7986930213514801E-3</c:v>
                </c:pt>
                <c:pt idx="200">
                  <c:v>2.7996859151081886E-3</c:v>
                </c:pt>
                <c:pt idx="201">
                  <c:v>2.8006768206584225E-3</c:v>
                </c:pt>
                <c:pt idx="202">
                  <c:v>2.801665740014914E-3</c:v>
                </c:pt>
                <c:pt idx="203">
                  <c:v>2.8026526751887037E-3</c:v>
                </c:pt>
                <c:pt idx="204">
                  <c:v>2.8056015956989342E-3</c:v>
                </c:pt>
                <c:pt idx="205">
                  <c:v>2.8065806142185575E-3</c:v>
                </c:pt>
                <c:pt idx="206">
                  <c:v>2.8075576585853707E-3</c:v>
                </c:pt>
                <c:pt idx="207">
                  <c:v>2.8085327308003004E-3</c:v>
                </c:pt>
                <c:pt idx="208">
                  <c:v>2.8095058328625909E-3</c:v>
                </c:pt>
                <c:pt idx="209">
                  <c:v>2.8124133381008882E-3</c:v>
                </c:pt>
                <c:pt idx="210">
                  <c:v>2.8133785795114927E-3</c:v>
                </c:pt>
                <c:pt idx="211">
                  <c:v>2.8143418607405098E-3</c:v>
                </c:pt>
                <c:pt idx="212">
                  <c:v>2.8153031837771245E-3</c:v>
                </c:pt>
                <c:pt idx="213">
                  <c:v>2.8162625506088492E-3</c:v>
                </c:pt>
                <c:pt idx="214">
                  <c:v>2.8200804955786441E-3</c:v>
                </c:pt>
                <c:pt idx="215">
                  <c:v>2.8210301111401713E-3</c:v>
                </c:pt>
                <c:pt idx="216">
                  <c:v>2.8219777823868409E-3</c:v>
                </c:pt>
                <c:pt idx="217">
                  <c:v>2.8229235112944961E-3</c:v>
                </c:pt>
                <c:pt idx="218">
                  <c:v>2.8257490637168875E-3</c:v>
                </c:pt>
                <c:pt idx="219">
                  <c:v>2.8266870429937002E-3</c:v>
                </c:pt>
                <c:pt idx="220">
                  <c:v>2.8276230897858121E-3</c:v>
                </c:pt>
                <c:pt idx="221">
                  <c:v>2.8285572060591157E-3</c:v>
                </c:pt>
                <c:pt idx="222">
                  <c:v>2.8294893937778464E-3</c:v>
                </c:pt>
                <c:pt idx="223">
                  <c:v>2.8322744052241867E-3</c:v>
                </c:pt>
                <c:pt idx="224">
                  <c:v>2.8331988983339561E-3</c:v>
                </c:pt>
                <c:pt idx="225">
                  <c:v>2.8341214726855688E-3</c:v>
                </c:pt>
                <c:pt idx="226">
                  <c:v>2.8350421302333617E-3</c:v>
                </c:pt>
                <c:pt idx="227">
                  <c:v>2.8359608729300288E-3</c:v>
                </c:pt>
                <c:pt idx="228">
                  <c:v>2.8387056314155426E-3</c:v>
                </c:pt>
                <c:pt idx="229">
                  <c:v>2.8396167342017676E-3</c:v>
                </c:pt>
                <c:pt idx="230">
                  <c:v>2.8405259318756929E-3</c:v>
                </c:pt>
                <c:pt idx="231">
                  <c:v>2.8414332263801646E-3</c:v>
                </c:pt>
                <c:pt idx="232">
                  <c:v>2.8423386196563954E-3</c:v>
                </c:pt>
                <c:pt idx="233">
                  <c:v>2.8450434115032189E-3</c:v>
                </c:pt>
                <c:pt idx="234">
                  <c:v>2.8459412192458995E-3</c:v>
                </c:pt>
                <c:pt idx="235">
                  <c:v>2.8468371354418874E-3</c:v>
                </c:pt>
                <c:pt idx="236">
                  <c:v>2.8477311620225985E-3</c:v>
                </c:pt>
                <c:pt idx="237">
                  <c:v>2.8486233009178234E-3</c:v>
                </c:pt>
                <c:pt idx="238">
                  <c:v>2.851288410764095E-3</c:v>
                </c:pt>
                <c:pt idx="239">
                  <c:v>2.8521730181827656E-3</c:v>
                </c:pt>
                <c:pt idx="240">
                  <c:v>2.8530557475405279E-3</c:v>
                </c:pt>
                <c:pt idx="241">
                  <c:v>2.8539366007574313E-3</c:v>
                </c:pt>
                <c:pt idx="242">
                  <c:v>2.8548155797519072E-3</c:v>
                </c:pt>
                <c:pt idx="243">
                  <c:v>2.8574412905608181E-3</c:v>
                </c:pt>
                <c:pt idx="244">
                  <c:v>2.8583127918175551E-3</c:v>
                </c:pt>
                <c:pt idx="245">
                  <c:v>2.859182428419778E-3</c:v>
                </c:pt>
                <c:pt idx="246">
                  <c:v>2.8600502022762282E-3</c:v>
                </c:pt>
                <c:pt idx="247">
                  <c:v>2.8609161152940397E-3</c:v>
                </c:pt>
                <c:pt idx="248">
                  <c:v>2.8635027083628393E-3</c:v>
                </c:pt>
                <c:pt idx="249">
                  <c:v>2.8643611970652601E-3</c:v>
                </c:pt>
                <c:pt idx="250">
                  <c:v>2.8652178344405945E-3</c:v>
                </c:pt>
                <c:pt idx="251">
                  <c:v>2.8660726223863403E-3</c:v>
                </c:pt>
                <c:pt idx="252">
                  <c:v>2.8669255627983923E-3</c:v>
                </c:pt>
                <c:pt idx="253">
                  <c:v>2.8694733177673437E-3</c:v>
                </c:pt>
                <c:pt idx="254">
                  <c:v>2.8703188869715866E-3</c:v>
                </c:pt>
                <c:pt idx="255">
                  <c:v>2.8711626180976321E-3</c:v>
                </c:pt>
                <c:pt idx="256">
                  <c:v>2.8720045130317924E-3</c:v>
                </c:pt>
                <c:pt idx="257">
                  <c:v>2.8728445736587839E-3</c:v>
                </c:pt>
                <c:pt idx="258">
                  <c:v>2.8753537685200746E-3</c:v>
                </c:pt>
                <c:pt idx="259">
                  <c:v>2.8761865107337662E-3</c:v>
                </c:pt>
                <c:pt idx="260">
                  <c:v>2.8770174280400313E-3</c:v>
                </c:pt>
                <c:pt idx="261">
                  <c:v>2.8778465223140573E-3</c:v>
                </c:pt>
                <c:pt idx="262">
                  <c:v>2.8786737954294437E-3</c:v>
                </c:pt>
                <c:pt idx="263">
                  <c:v>2.8811447065360523E-3</c:v>
                </c:pt>
                <c:pt idx="264">
                  <c:v>2.8819647137212582E-3</c:v>
                </c:pt>
                <c:pt idx="265">
                  <c:v>2.882782909092111E-3</c:v>
                </c:pt>
                <c:pt idx="266">
                  <c:v>2.8835992945127325E-3</c:v>
                </c:pt>
                <c:pt idx="267">
                  <c:v>2.8844138718456666E-3</c:v>
                </c:pt>
                <c:pt idx="268">
                  <c:v>2.8868467739201842E-3</c:v>
                </c:pt>
                <c:pt idx="269">
                  <c:v>2.887654137496345E-3</c:v>
                </c:pt>
                <c:pt idx="270">
                  <c:v>2.8884597022739468E-3</c:v>
                </c:pt>
                <c:pt idx="271">
                  <c:v>2.8892634701061064E-3</c:v>
                </c:pt>
                <c:pt idx="272">
                  <c:v>2.8900654428443695E-3</c:v>
                </c:pt>
                <c:pt idx="273">
                  <c:v>2.8924606089877763E-3</c:v>
                </c:pt>
                <c:pt idx="274">
                  <c:v>2.8932554198346262E-3</c:v>
                </c:pt>
                <c:pt idx="275">
                  <c:v>2.8940484448218501E-3</c:v>
                </c:pt>
                <c:pt idx="276">
                  <c:v>2.8948396857916168E-3</c:v>
                </c:pt>
                <c:pt idx="277">
                  <c:v>2.8956291445845338E-3</c:v>
                </c:pt>
                <c:pt idx="278">
                  <c:v>2.8979868462849275E-3</c:v>
                </c:pt>
                <c:pt idx="279">
                  <c:v>2.8987691947454071E-3</c:v>
                </c:pt>
                <c:pt idx="280">
                  <c:v>2.8995497702087418E-3</c:v>
                </c:pt>
                <c:pt idx="281">
                  <c:v>2.9003285745062132E-3</c:v>
                </c:pt>
                <c:pt idx="282">
                  <c:v>2.9011056094675521E-3</c:v>
                </c:pt>
                <c:pt idx="283">
                  <c:v>2.9034261166088378E-3</c:v>
                </c:pt>
                <c:pt idx="284">
                  <c:v>2.9041960924919771E-3</c:v>
                </c:pt>
                <c:pt idx="285">
                  <c:v>2.9049643081644171E-3</c:v>
                </c:pt>
                <c:pt idx="286">
                  <c:v>2.9057307654466093E-3</c:v>
                </c:pt>
                <c:pt idx="287">
                  <c:v>2.9064954661574645E-3</c:v>
                </c:pt>
                <c:pt idx="288">
                  <c:v>2.9087790470279954E-3</c:v>
                </c:pt>
                <c:pt idx="289">
                  <c:v>2.9095367396117944E-3</c:v>
                </c:pt>
                <c:pt idx="290">
                  <c:v>2.9102926846957134E-3</c:v>
                </c:pt>
                <c:pt idx="291">
                  <c:v>2.9110468840894315E-3</c:v>
                </c:pt>
                <c:pt idx="292">
                  <c:v>2.9147917589365645E-3</c:v>
                </c:pt>
                <c:pt idx="293">
                  <c:v>2.9155355221065745E-3</c:v>
                </c:pt>
                <c:pt idx="294">
                  <c:v>2.9162775522112699E-3</c:v>
                </c:pt>
                <c:pt idx="295">
                  <c:v>2.917017851048094E-3</c:v>
                </c:pt>
                <c:pt idx="296">
                  <c:v>2.9192283779029089E-3</c:v>
                </c:pt>
                <c:pt idx="297">
                  <c:v>2.9199617696122069E-3</c:v>
                </c:pt>
                <c:pt idx="298">
                  <c:v>2.9206934390180054E-3</c:v>
                </c:pt>
                <c:pt idx="299">
                  <c:v>2.9214233879086178E-3</c:v>
                </c:pt>
                <c:pt idx="300">
                  <c:v>2.9221516180708423E-3</c:v>
                </c:pt>
                <c:pt idx="301">
                  <c:v>2.9250473871187356E-3</c:v>
                </c:pt>
                <c:pt idx="302">
                  <c:v>2.9257670503879353E-3</c:v>
                </c:pt>
                <c:pt idx="303">
                  <c:v>2.9264850056177245E-3</c:v>
                </c:pt>
                <c:pt idx="304">
                  <c:v>2.9272012545843119E-3</c:v>
                </c:pt>
                <c:pt idx="305">
                  <c:v>2.9293397816443183E-3</c:v>
                </c:pt>
                <c:pt idx="306">
                  <c:v>2.9300492232900259E-3</c:v>
                </c:pt>
                <c:pt idx="307">
                  <c:v>2.9307569675309699E-3</c:v>
                </c:pt>
                <c:pt idx="308">
                  <c:v>2.931463016134327E-3</c:v>
                </c:pt>
                <c:pt idx="309">
                  <c:v>2.9321673708657741E-3</c:v>
                </c:pt>
                <c:pt idx="310">
                  <c:v>2.9342702894629086E-3</c:v>
                </c:pt>
                <c:pt idx="311">
                  <c:v>2.9349678863334842E-3</c:v>
                </c:pt>
                <c:pt idx="312">
                  <c:v>2.9356637981380503E-3</c:v>
                </c:pt>
                <c:pt idx="313">
                  <c:v>2.9363580266332989E-3</c:v>
                </c:pt>
                <c:pt idx="314">
                  <c:v>2.937050573574432E-3</c:v>
                </c:pt>
                <c:pt idx="315">
                  <c:v>2.9391181426027682E-3</c:v>
                </c:pt>
                <c:pt idx="316">
                  <c:v>2.9398039808496207E-3</c:v>
                </c:pt>
                <c:pt idx="317">
                  <c:v>2.9404881462960055E-3</c:v>
                </c:pt>
                <c:pt idx="318">
                  <c:v>2.9411706406881873E-3</c:v>
                </c:pt>
                <c:pt idx="319">
                  <c:v>2.9418514657709484E-3</c:v>
                </c:pt>
                <c:pt idx="320">
                  <c:v>2.9438839425882778E-3</c:v>
                </c:pt>
                <c:pt idx="321">
                  <c:v>2.9445581078515158E-3</c:v>
                </c:pt>
                <c:pt idx="322">
                  <c:v>2.9452306125070087E-3</c:v>
                </c:pt>
                <c:pt idx="323">
                  <c:v>2.9459014582906536E-3</c:v>
                </c:pt>
                <c:pt idx="324">
                  <c:v>2.9465706469368686E-3</c:v>
                </c:pt>
                <c:pt idx="325">
                  <c:v>2.948568287372999E-3</c:v>
                </c:pt>
                <c:pt idx="326">
                  <c:v>2.949230864784191E-3</c:v>
                </c:pt>
                <c:pt idx="327">
                  <c:v>2.9498917937079367E-3</c:v>
                </c:pt>
                <c:pt idx="328">
                  <c:v>2.9505510758698183E-3</c:v>
                </c:pt>
                <c:pt idx="329">
                  <c:v>2.9512087129939498E-3</c:v>
                </c:pt>
                <c:pt idx="330">
                  <c:v>2.9531717713589586E-3</c:v>
                </c:pt>
                <c:pt idx="331">
                  <c:v>2.9538228455438789E-3</c:v>
                </c:pt>
                <c:pt idx="332">
                  <c:v>2.9544722832896188E-3</c:v>
                </c:pt>
                <c:pt idx="333">
                  <c:v>2.9551200863115025E-3</c:v>
                </c:pt>
                <c:pt idx="334">
                  <c:v>2.9557662563233934E-3</c:v>
                </c:pt>
                <c:pt idx="335">
                  <c:v>2.9576949854158369E-3</c:v>
                </c:pt>
                <c:pt idx="336">
                  <c:v>2.9583346404971969E-3</c:v>
                </c:pt>
                <c:pt idx="337">
                  <c:v>2.9589726711160011E-3</c:v>
                </c:pt>
                <c:pt idx="338">
                  <c:v>2.9596090789773691E-3</c:v>
                </c:pt>
                <c:pt idx="339">
                  <c:v>2.9602438657849684E-3</c:v>
                </c:pt>
                <c:pt idx="340">
                  <c:v>2.9621385169000501E-3</c:v>
                </c:pt>
                <c:pt idx="341">
                  <c:v>2.9627668365002236E-3</c:v>
                </c:pt>
                <c:pt idx="342">
                  <c:v>2.9633935435432069E-3</c:v>
                </c:pt>
                <c:pt idx="343">
                  <c:v>2.9640186397239723E-3</c:v>
                </c:pt>
                <c:pt idx="344">
                  <c:v>2.9646421267360478E-3</c:v>
                </c:pt>
                <c:pt idx="345">
                  <c:v>2.9665029496737496E-3</c:v>
                </c:pt>
                <c:pt idx="346">
                  <c:v>2.9671200169174693E-3</c:v>
                </c:pt>
                <c:pt idx="347">
                  <c:v>2.9677354834384958E-3</c:v>
                </c:pt>
                <c:pt idx="348">
                  <c:v>2.9683493509217078E-3</c:v>
                </c:pt>
                <c:pt idx="349">
                  <c:v>2.9689616210505461E-3</c:v>
                </c:pt>
                <c:pt idx="350">
                  <c:v>2.9707888641237077E-3</c:v>
                </c:pt>
                <c:pt idx="351">
                  <c:v>2.9713947616407639E-3</c:v>
                </c:pt>
                <c:pt idx="352">
                  <c:v>2.971999070199135E-3</c:v>
                </c:pt>
                <c:pt idx="353">
                  <c:v>2.9726017914736618E-3</c:v>
                </c:pt>
                <c:pt idx="354">
                  <c:v>2.973202927137754E-3</c:v>
                </c:pt>
                <c:pt idx="355">
                  <c:v>2.9749968371801175E-3</c:v>
                </c:pt>
                <c:pt idx="356">
                  <c:v>2.9755916471080326E-3</c:v>
                </c:pt>
                <c:pt idx="357">
                  <c:v>2.9761848797711637E-3</c:v>
                </c:pt>
                <c:pt idx="358">
                  <c:v>2.9767765368343673E-3</c:v>
                </c:pt>
                <c:pt idx="359">
                  <c:v>2.9773666199610785E-3</c:v>
                </c:pt>
                <c:pt idx="360">
                  <c:v>2.9791274423352984E-3</c:v>
                </c:pt>
                <c:pt idx="361">
                  <c:v>2.9797112463219875E-3</c:v>
                </c:pt>
                <c:pt idx="362">
                  <c:v>2.980293484668068E-3</c:v>
                </c:pt>
                <c:pt idx="363">
                  <c:v>2.9808741590284663E-3</c:v>
                </c:pt>
                <c:pt idx="364">
                  <c:v>2.9814532710566938E-3</c:v>
                </c:pt>
                <c:pt idx="365">
                  <c:v>2.9831812496622923E-3</c:v>
                </c:pt>
                <c:pt idx="366">
                  <c:v>2.9837541288687177E-3</c:v>
                </c:pt>
                <c:pt idx="367">
                  <c:v>2.9843254539893603E-3</c:v>
                </c:pt>
                <c:pt idx="368">
                  <c:v>2.9848952266692706E-3</c:v>
                </c:pt>
                <c:pt idx="369">
                  <c:v>2.9854634485520911E-3</c:v>
                </c:pt>
                <c:pt idx="370">
                  <c:v>2.9871588258333784E-3</c:v>
                </c:pt>
                <c:pt idx="371">
                  <c:v>2.9877208609361862E-3</c:v>
                </c:pt>
                <c:pt idx="372">
                  <c:v>2.9882813534390616E-3</c:v>
                </c:pt>
                <c:pt idx="373">
                  <c:v>2.988840304977234E-3</c:v>
                </c:pt>
                <c:pt idx="374">
                  <c:v>2.9893977171845301E-3</c:v>
                </c:pt>
                <c:pt idx="375">
                  <c:v>2.9910607341384898E-3</c:v>
                </c:pt>
                <c:pt idx="376">
                  <c:v>2.9916120053326278E-3</c:v>
                </c:pt>
                <c:pt idx="377">
                  <c:v>2.9921617453440869E-3</c:v>
                </c:pt>
                <c:pt idx="378">
                  <c:v>2.9927099557983238E-3</c:v>
                </c:pt>
                <c:pt idx="379">
                  <c:v>2.993256638319404E-3</c:v>
                </c:pt>
                <c:pt idx="380">
                  <c:v>2.9948875345035307E-3</c:v>
                </c:pt>
                <c:pt idx="381">
                  <c:v>2.995428121504864E-3</c:v>
                </c:pt>
                <c:pt idx="382">
                  <c:v>2.9959671886725407E-3</c:v>
                </c:pt>
                <c:pt idx="383">
                  <c:v>2.9965047376223023E-3</c:v>
                </c:pt>
                <c:pt idx="384">
                  <c:v>2.9970407699685059E-3</c:v>
                </c:pt>
                <c:pt idx="385">
                  <c:v>2.9986397835086035E-3</c:v>
                </c:pt>
                <c:pt idx="386">
                  <c:v>2.9991697655565074E-3</c:v>
                </c:pt>
                <c:pt idx="387">
                  <c:v>2.9996982390519192E-3</c:v>
                </c:pt>
                <c:pt idx="388">
                  <c:v>3.0002252056009161E-3</c:v>
                </c:pt>
                <c:pt idx="389">
                  <c:v>3.0007506668081989E-3</c:v>
                </c:pt>
                <c:pt idx="390">
                  <c:v>3.0023180344061449E-3</c:v>
                </c:pt>
                <c:pt idx="391">
                  <c:v>3.0028374902660885E-3</c:v>
                </c:pt>
                <c:pt idx="392">
                  <c:v>3.0033554487872141E-3</c:v>
                </c:pt>
                <c:pt idx="393">
                  <c:v>3.0038719115659859E-3</c:v>
                </c:pt>
                <c:pt idx="394">
                  <c:v>3.0043868801975012E-3</c:v>
                </c:pt>
                <c:pt idx="395">
                  <c:v>3.0059228371389652E-3</c:v>
                </c:pt>
                <c:pt idx="396">
                  <c:v>3.00643184510508E-3</c:v>
                </c:pt>
                <c:pt idx="397">
                  <c:v>3.0069393668789267E-3</c:v>
                </c:pt>
                <c:pt idx="398">
                  <c:v>3.0074454040474093E-3</c:v>
                </c:pt>
                <c:pt idx="399">
                  <c:v>3.007949958196073E-3</c:v>
                </c:pt>
                <c:pt idx="400">
                  <c:v>3.0094547383581948E-3</c:v>
                </c:pt>
                <c:pt idx="401">
                  <c:v>3.0099533762558348E-3</c:v>
                </c:pt>
                <c:pt idx="402">
                  <c:v>3.0104505390409937E-3</c:v>
                </c:pt>
                <c:pt idx="403">
                  <c:v>3.0109462282910697E-3</c:v>
                </c:pt>
                <c:pt idx="404">
                  <c:v>3.0114404455821074E-3</c:v>
                </c:pt>
                <c:pt idx="405">
                  <c:v>3.0129142814411414E-3</c:v>
                </c:pt>
                <c:pt idx="406">
                  <c:v>3.0134026266294221E-3</c:v>
                </c:pt>
                <c:pt idx="407">
                  <c:v>3.0138895077186124E-3</c:v>
                </c:pt>
                <c:pt idx="408">
                  <c:v>3.0143749262766528E-3</c:v>
                </c:pt>
                <c:pt idx="409">
                  <c:v>3.0148588838701399E-3</c:v>
                </c:pt>
                <c:pt idx="410">
                  <c:v>3.0163020065090574E-3</c:v>
                </c:pt>
                <c:pt idx="411">
                  <c:v>3.0167801358833889E-3</c:v>
                </c:pt>
                <c:pt idx="412">
                  <c:v>3.0172568121059808E-3</c:v>
                </c:pt>
                <c:pt idx="413">
                  <c:v>3.0177320367353712E-3</c:v>
                </c:pt>
                <c:pt idx="414">
                  <c:v>3.0182058113287571E-3</c:v>
                </c:pt>
                <c:pt idx="415">
                  <c:v>3.0196184504448081E-3</c:v>
                </c:pt>
                <c:pt idx="416">
                  <c:v>3.0200864404394115E-3</c:v>
                </c:pt>
                <c:pt idx="417">
                  <c:v>3.0205529881639466E-3</c:v>
                </c:pt>
                <c:pt idx="418">
                  <c:v>3.0210180951675998E-3</c:v>
                </c:pt>
                <c:pt idx="419">
                  <c:v>3.0214817629982222E-3</c:v>
                </c:pt>
                <c:pt idx="420">
                  <c:v>3.0228641469104596E-3</c:v>
                </c:pt>
                <c:pt idx="421">
                  <c:v>3.0233220735008696E-3</c:v>
                </c:pt>
                <c:pt idx="422">
                  <c:v>3.0237785686375628E-3</c:v>
                </c:pt>
                <c:pt idx="423">
                  <c:v>3.0242336338604211E-3</c:v>
                </c:pt>
                <c:pt idx="424">
                  <c:v>3.0246872707079993E-3</c:v>
                </c:pt>
                <c:pt idx="425">
                  <c:v>3.0260396263647677E-3</c:v>
                </c:pt>
                <c:pt idx="426">
                  <c:v>3.0264875650703295E-3</c:v>
                </c:pt>
                <c:pt idx="427">
                  <c:v>3.0269340830735561E-3</c:v>
                </c:pt>
                <c:pt idx="428">
                  <c:v>3.0273791819050771E-3</c:v>
                </c:pt>
                <c:pt idx="429">
                  <c:v>3.0278228630942032E-3</c:v>
                </c:pt>
                <c:pt idx="430">
                  <c:v>3.0291454160805819E-3</c:v>
                </c:pt>
                <c:pt idx="431">
                  <c:v>3.0295834419669246E-3</c:v>
                </c:pt>
                <c:pt idx="432">
                  <c:v>3.0300200578376995E-3</c:v>
                </c:pt>
                <c:pt idx="433">
                  <c:v>3.0304552652143345E-3</c:v>
                </c:pt>
                <c:pt idx="434">
                  <c:v>3.0308890656169452E-3</c:v>
                </c:pt>
                <c:pt idx="435">
                  <c:v>3.0321820401621622E-3</c:v>
                </c:pt>
                <c:pt idx="436">
                  <c:v>3.0326102278436674E-3</c:v>
                </c:pt>
                <c:pt idx="437">
                  <c:v>3.0330370161321092E-3</c:v>
                </c:pt>
                <c:pt idx="438">
                  <c:v>3.0334624065397626E-3</c:v>
                </c:pt>
                <c:pt idx="439">
                  <c:v>3.0338864005775993E-3</c:v>
                </c:pt>
                <c:pt idx="440">
                  <c:v>3.0351500195623972E-3</c:v>
                </c:pt>
                <c:pt idx="441">
                  <c:v>3.0355684432046524E-3</c:v>
                </c:pt>
                <c:pt idx="442">
                  <c:v>3.0359854780124349E-3</c:v>
                </c:pt>
                <c:pt idx="443">
                  <c:v>3.0364011254889163E-3</c:v>
                </c:pt>
                <c:pt idx="444">
                  <c:v>3.0368153871359743E-3</c:v>
                </c:pt>
                <c:pt idx="445">
                  <c:v>3.0380498720999488E-3</c:v>
                </c:pt>
                <c:pt idx="446">
                  <c:v>3.0384586054221872E-3</c:v>
                </c:pt>
                <c:pt idx="447">
                  <c:v>3.0388659604049769E-3</c:v>
                </c:pt>
                <c:pt idx="448">
                  <c:v>3.039271938542437E-3</c:v>
                </c:pt>
                <c:pt idx="449">
                  <c:v>3.0396765413274003E-3</c:v>
                </c:pt>
                <c:pt idx="450">
                  <c:v>3.0408821124762913E-3</c:v>
                </c:pt>
                <c:pt idx="451">
                  <c:v>3.0412812287538222E-3</c:v>
                </c:pt>
                <c:pt idx="452">
                  <c:v>3.0416789771237074E-3</c:v>
                </c:pt>
                <c:pt idx="453">
                  <c:v>3.0420753590710637E-3</c:v>
                </c:pt>
                <c:pt idx="454">
                  <c:v>3.0424703760797258E-3</c:v>
                </c:pt>
                <c:pt idx="455">
                  <c:v>3.0436472522926807E-3</c:v>
                </c:pt>
                <c:pt idx="456">
                  <c:v>3.044036824359303E-3</c:v>
                </c:pt>
                <c:pt idx="457">
                  <c:v>3.0444250388872076E-3</c:v>
                </c:pt>
                <c:pt idx="458">
                  <c:v>3.0448118973525548E-3</c:v>
                </c:pt>
                <c:pt idx="459">
                  <c:v>3.0451974012302334E-3</c:v>
                </c:pt>
                <c:pt idx="460">
                  <c:v>3.0463458000670228E-3</c:v>
                </c:pt>
                <c:pt idx="461">
                  <c:v>3.0467259003174301E-3</c:v>
                </c:pt>
                <c:pt idx="462">
                  <c:v>3.0471046533355117E-3</c:v>
                </c:pt>
                <c:pt idx="463">
                  <c:v>3.0474820605885262E-3</c:v>
                </c:pt>
                <c:pt idx="464">
                  <c:v>3.0478581235424589E-3</c:v>
                </c:pt>
                <c:pt idx="465">
                  <c:v>3.0489782612506634E-3</c:v>
                </c:pt>
                <c:pt idx="466">
                  <c:v>3.0493489616428334E-3</c:v>
                </c:pt>
                <c:pt idx="467">
                  <c:v>3.049718325046879E-3</c:v>
                </c:pt>
                <c:pt idx="468">
                  <c:v>3.0500863529211971E-3</c:v>
                </c:pt>
                <c:pt idx="469">
                  <c:v>3.0504530467229292E-3</c:v>
                </c:pt>
                <c:pt idx="470">
                  <c:v>3.052266555554458E-3</c:v>
                </c:pt>
                <c:pt idx="471">
                  <c:v>3.0526252754500636E-3</c:v>
                </c:pt>
                <c:pt idx="472">
                  <c:v>3.0529826714378169E-3</c:v>
                </c:pt>
                <c:pt idx="473">
                  <c:v>3.0543990452331854E-3</c:v>
                </c:pt>
                <c:pt idx="474">
                  <c:v>3.0547498433628863E-3</c:v>
                </c:pt>
                <c:pt idx="475">
                  <c:v>3.0550993262484652E-3</c:v>
                </c:pt>
                <c:pt idx="476">
                  <c:v>3.055447495329505E-3</c:v>
                </c:pt>
                <c:pt idx="477">
                  <c:v>3.0564841341225203E-3</c:v>
                </c:pt>
                <c:pt idx="478">
                  <c:v>3.05682706235631E-3</c:v>
                </c:pt>
                <c:pt idx="479">
                  <c:v>3.0571686839647935E-3</c:v>
                </c:pt>
                <c:pt idx="480">
                  <c:v>3.0575090003800865E-3</c:v>
                </c:pt>
                <c:pt idx="481">
                  <c:v>3.0578480130330678E-3</c:v>
                </c:pt>
                <c:pt idx="482">
                  <c:v>3.0588572427083047E-3</c:v>
                </c:pt>
                <c:pt idx="483">
                  <c:v>3.0591910545960154E-3</c:v>
                </c:pt>
                <c:pt idx="484">
                  <c:v>3.0595235698572167E-3</c:v>
                </c:pt>
                <c:pt idx="485">
                  <c:v>3.0598547899153604E-3</c:v>
                </c:pt>
                <c:pt idx="486">
                  <c:v>3.0601847161926647E-3</c:v>
                </c:pt>
                <c:pt idx="487">
                  <c:v>3.0611667465432245E-3</c:v>
                </c:pt>
                <c:pt idx="488">
                  <c:v>3.061491511894698E-3</c:v>
                </c:pt>
                <c:pt idx="489">
                  <c:v>3.0618149905579442E-3</c:v>
                </c:pt>
                <c:pt idx="490">
                  <c:v>3.0621371839477949E-3</c:v>
                </c:pt>
                <c:pt idx="491">
                  <c:v>3.0624580934778571E-3</c:v>
                </c:pt>
                <c:pt idx="492">
                  <c:v>3.0634131330269827E-3</c:v>
                </c:pt>
                <c:pt idx="493">
                  <c:v>3.063728921229439E-3</c:v>
                </c:pt>
                <c:pt idx="494">
                  <c:v>3.0640434326217611E-3</c:v>
                </c:pt>
                <c:pt idx="495">
                  <c:v>3.0643566686102113E-3</c:v>
                </c:pt>
                <c:pt idx="496">
                  <c:v>3.0646686305998323E-3</c:v>
                </c:pt>
                <c:pt idx="497">
                  <c:v>3.0655968866078404E-3</c:v>
                </c:pt>
                <c:pt idx="498">
                  <c:v>3.0659037666281794E-3</c:v>
                </c:pt>
                <c:pt idx="499">
                  <c:v>3.0662093796566198E-3</c:v>
                </c:pt>
                <c:pt idx="500">
                  <c:v>3.0665137270909013E-3</c:v>
                </c:pt>
                <c:pt idx="501">
                  <c:v>3.0668168103275472E-3</c:v>
                </c:pt>
                <c:pt idx="502">
                  <c:v>3.0677184887987225E-3</c:v>
                </c:pt>
                <c:pt idx="503">
                  <c:v>3.06801652918582E-3</c:v>
                </c:pt>
                <c:pt idx="504">
                  <c:v>3.0683133123397266E-3</c:v>
                </c:pt>
                <c:pt idx="505">
                  <c:v>3.0686088396497009E-3</c:v>
                </c:pt>
                <c:pt idx="506">
                  <c:v>3.0689031125037966E-3</c:v>
                </c:pt>
                <c:pt idx="507">
                  <c:v>3.0697784181932461E-3</c:v>
                </c:pt>
                <c:pt idx="508">
                  <c:v>3.07006768708024E-3</c:v>
                </c:pt>
                <c:pt idx="509">
                  <c:v>3.0703557084335413E-3</c:v>
                </c:pt>
                <c:pt idx="510">
                  <c:v>3.0706424836339794E-3</c:v>
                </c:pt>
                <c:pt idx="511">
                  <c:v>3.0709280140611816E-3</c:v>
                </c:pt>
                <c:pt idx="512">
                  <c:v>3.0717771504816613E-3</c:v>
                </c:pt>
                <c:pt idx="513">
                  <c:v>3.0720577155882176E-3</c:v>
                </c:pt>
                <c:pt idx="514">
                  <c:v>3.0723370428016985E-3</c:v>
                </c:pt>
                <c:pt idx="515">
                  <c:v>3.0726151334945478E-3</c:v>
                </c:pt>
                <c:pt idx="516">
                  <c:v>3.072891989038015E-3</c:v>
                </c:pt>
                <c:pt idx="517">
                  <c:v>3.0737151584667149E-3</c:v>
                </c:pt>
                <c:pt idx="518">
                  <c:v>3.0755929120794296E-3</c:v>
                </c:pt>
                <c:pt idx="519">
                  <c:v>3.0774108783948014E-3</c:v>
                </c:pt>
                <c:pt idx="520">
                  <c:v>3.0791695216474176E-3</c:v>
                </c:pt>
                <c:pt idx="521">
                  <c:v>3.0811073509324138E-3</c:v>
                </c:pt>
                <c:pt idx="522">
                  <c:v>3.082740423459655E-3</c:v>
                </c:pt>
                <c:pt idx="523">
                  <c:v>3.0843156136284109E-3</c:v>
                </c:pt>
                <c:pt idx="524">
                  <c:v>3.0858333740704895E-3</c:v>
                </c:pt>
                <c:pt idx="525">
                  <c:v>3.0874982122859277E-3</c:v>
                </c:pt>
                <c:pt idx="526">
                  <c:v>3.0888944203757221E-3</c:v>
                </c:pt>
                <c:pt idx="527">
                  <c:v>3.0902346033892317E-3</c:v>
                </c:pt>
                <c:pt idx="528">
                  <c:v>3.0915192026165104E-3</c:v>
                </c:pt>
                <c:pt idx="529">
                  <c:v>3.0927486566484337E-3</c:v>
                </c:pt>
                <c:pt idx="530">
                  <c:v>3.0939234013915044E-3</c:v>
                </c:pt>
                <c:pt idx="531">
                  <c:v>3.0950438700825915E-3</c:v>
                </c:pt>
                <c:pt idx="532">
                  <c:v>3.0961104933035803E-3</c:v>
                </c:pt>
                <c:pt idx="533">
                  <c:v>3.0971236989959542E-3</c:v>
                </c:pt>
                <c:pt idx="534">
                  <c:v>3.0980839124753008E-3</c:v>
                </c:pt>
                <c:pt idx="535">
                  <c:v>3.0989915564457434E-3</c:v>
                </c:pt>
                <c:pt idx="536">
                  <c:v>3.0998470510142954E-3</c:v>
                </c:pt>
                <c:pt idx="537">
                  <c:v>3.1006508137051405E-3</c:v>
                </c:pt>
                <c:pt idx="538">
                  <c:v>3.1014032594738417E-3</c:v>
                </c:pt>
                <c:pt idx="539">
                  <c:v>3.1021048007214757E-3</c:v>
                </c:pt>
                <c:pt idx="540">
                  <c:v>3.1027558473086941E-3</c:v>
                </c:pt>
                <c:pt idx="541">
                  <c:v>3.1033568065697119E-3</c:v>
                </c:pt>
                <c:pt idx="542">
                  <c:v>3.1039080833262216E-3</c:v>
                </c:pt>
                <c:pt idx="543">
                  <c:v>3.1044100799012377E-3</c:v>
                </c:pt>
                <c:pt idx="544">
                  <c:v>3.1048631961328741E-3</c:v>
                </c:pt>
                <c:pt idx="545">
                  <c:v>3.1052678293880358E-3</c:v>
                </c:pt>
                <c:pt idx="546">
                  <c:v>3.1056243745760563E-3</c:v>
                </c:pt>
                <c:pt idx="547">
                  <c:v>3.1059332241622556E-3</c:v>
                </c:pt>
                <c:pt idx="548">
                  <c:v>3.1061947681814278E-3</c:v>
                </c:pt>
                <c:pt idx="549">
                  <c:v>3.1064093942512619E-3</c:v>
                </c:pt>
                <c:pt idx="550">
                  <c:v>3.1065774875856898E-3</c:v>
                </c:pt>
                <c:pt idx="551">
                  <c:v>3.1066994310081685E-3</c:v>
                </c:pt>
                <c:pt idx="552">
                  <c:v>3.1067756049648933E-3</c:v>
                </c:pt>
                <c:pt idx="553">
                  <c:v>3.1068063875379385E-3</c:v>
                </c:pt>
                <c:pt idx="554">
                  <c:v>3.1067921544583313E-3</c:v>
                </c:pt>
                <c:pt idx="555">
                  <c:v>3.1067332791190633E-3</c:v>
                </c:pt>
                <c:pt idx="556">
                  <c:v>3.1066301325880273E-3</c:v>
                </c:pt>
                <c:pt idx="557">
                  <c:v>3.1064830836208916E-3</c:v>
                </c:pt>
                <c:pt idx="558">
                  <c:v>3.1062924986739026E-3</c:v>
                </c:pt>
                <c:pt idx="559">
                  <c:v>3.1060218449948454E-3</c:v>
                </c:pt>
                <c:pt idx="560">
                  <c:v>3.1057391920312205E-3</c:v>
                </c:pt>
                <c:pt idx="561">
                  <c:v>3.1054141399794663E-3</c:v>
                </c:pt>
                <c:pt idx="562">
                  <c:v>3.1050470459046409E-3</c:v>
                </c:pt>
                <c:pt idx="563">
                  <c:v>3.1046382646371974E-3</c:v>
                </c:pt>
                <c:pt idx="564">
                  <c:v>3.104188148785385E-3</c:v>
                </c:pt>
                <c:pt idx="565">
                  <c:v>3.1036970487475918E-3</c:v>
                </c:pt>
                <c:pt idx="566">
                  <c:v>3.1031653127246159E-3</c:v>
                </c:pt>
                <c:pt idx="567">
                  <c:v>3.1025932867318742E-3</c:v>
                </c:pt>
                <c:pt idx="568">
                  <c:v>3.1019813146115514E-3</c:v>
                </c:pt>
                <c:pt idx="569">
                  <c:v>3.1013297380446843E-3</c:v>
                </c:pt>
                <c:pt idx="570">
                  <c:v>3.100638896563178E-3</c:v>
                </c:pt>
                <c:pt idx="571">
                  <c:v>3.0999091275617681E-3</c:v>
                </c:pt>
                <c:pt idx="572">
                  <c:v>3.0991407663099142E-3</c:v>
                </c:pt>
                <c:pt idx="573">
                  <c:v>3.0983341459636347E-3</c:v>
                </c:pt>
                <c:pt idx="574">
                  <c:v>3.0974895975772769E-3</c:v>
                </c:pt>
                <c:pt idx="575">
                  <c:v>3.0966074501152319E-3</c:v>
                </c:pt>
                <c:pt idx="576">
                  <c:v>3.0956880304635788E-3</c:v>
                </c:pt>
                <c:pt idx="577">
                  <c:v>3.0947316634416791E-3</c:v>
                </c:pt>
                <c:pt idx="578">
                  <c:v>3.0937386718137023E-3</c:v>
                </c:pt>
                <c:pt idx="579">
                  <c:v>3.0927093763000926E-3</c:v>
                </c:pt>
                <c:pt idx="580">
                  <c:v>3.0916440955889822E-3</c:v>
                </c:pt>
                <c:pt idx="581">
                  <c:v>3.0905431463475403E-3</c:v>
                </c:pt>
                <c:pt idx="582">
                  <c:v>3.0894068432332552E-3</c:v>
                </c:pt>
                <c:pt idx="583">
                  <c:v>3.0882354989051767E-3</c:v>
                </c:pt>
                <c:pt idx="584">
                  <c:v>3.0870294240350803E-3</c:v>
                </c:pt>
                <c:pt idx="585">
                  <c:v>3.0857889273185855E-3</c:v>
                </c:pt>
                <c:pt idx="586">
                  <c:v>3.0845143154862066E-3</c:v>
                </c:pt>
                <c:pt idx="587">
                  <c:v>3.0832058933143594E-3</c:v>
                </c:pt>
                <c:pt idx="588">
                  <c:v>3.0818639636362947E-3</c:v>
                </c:pt>
                <c:pt idx="589">
                  <c:v>3.0804888273529849E-3</c:v>
                </c:pt>
                <c:pt idx="590">
                  <c:v>3.0790807834439517E-3</c:v>
                </c:pt>
                <c:pt idx="591">
                  <c:v>3.0776401289780327E-3</c:v>
                </c:pt>
                <c:pt idx="592">
                  <c:v>3.0761671591240996E-3</c:v>
                </c:pt>
                <c:pt idx="593">
                  <c:v>3.0746621671617147E-3</c:v>
                </c:pt>
                <c:pt idx="594">
                  <c:v>3.0731254444917285E-3</c:v>
                </c:pt>
                <c:pt idx="595">
                  <c:v>3.0715572806468338E-3</c:v>
                </c:pt>
                <c:pt idx="596">
                  <c:v>3.0699579633020526E-3</c:v>
                </c:pt>
                <c:pt idx="597">
                  <c:v>3.0683277782851716E-3</c:v>
                </c:pt>
                <c:pt idx="598">
                  <c:v>3.0666670095871283E-3</c:v>
                </c:pt>
                <c:pt idx="599">
                  <c:v>3.0649759393723344E-3</c:v>
                </c:pt>
                <c:pt idx="600">
                  <c:v>3.0632548479889495E-3</c:v>
                </c:pt>
                <c:pt idx="601">
                  <c:v>3.0615040139791048E-3</c:v>
                </c:pt>
                <c:pt idx="602">
                  <c:v>3.0597237140890634E-3</c:v>
                </c:pt>
                <c:pt idx="603">
                  <c:v>3.057914223279337E-3</c:v>
                </c:pt>
                <c:pt idx="604">
                  <c:v>3.0560758147347442E-3</c:v>
                </c:pt>
                <c:pt idx="605">
                  <c:v>3.0542087598744152E-3</c:v>
                </c:pt>
                <c:pt idx="606">
                  <c:v>3.0523133283617502E-3</c:v>
                </c:pt>
                <c:pt idx="607">
                  <c:v>3.0503897881143209E-3</c:v>
                </c:pt>
                <c:pt idx="608">
                  <c:v>3.0484384053137172E-3</c:v>
                </c:pt>
                <c:pt idx="609">
                  <c:v>3.0464594444153479E-3</c:v>
                </c:pt>
                <c:pt idx="610">
                  <c:v>3.0444531681581904E-3</c:v>
                </c:pt>
                <c:pt idx="611">
                  <c:v>3.0421271684030679E-3</c:v>
                </c:pt>
                <c:pt idx="612">
                  <c:v>3.0400632360437357E-3</c:v>
                </c:pt>
                <c:pt idx="613">
                  <c:v>3.0379728030102519E-3</c:v>
                </c:pt>
                <c:pt idx="614">
                  <c:v>3.0358561250333734E-3</c:v>
                </c:pt>
                <c:pt idx="615">
                  <c:v>3.0337134561767504E-3</c:v>
                </c:pt>
                <c:pt idx="616">
                  <c:v>3.0315450488463593E-3</c:v>
                </c:pt>
                <c:pt idx="617">
                  <c:v>3.0293511537998917E-3</c:v>
                </c:pt>
                <c:pt idx="618">
                  <c:v>3.0271320201560904E-3</c:v>
                </c:pt>
                <c:pt idx="619">
                  <c:v>3.0248878954040386E-3</c:v>
                </c:pt>
                <c:pt idx="620">
                  <c:v>3.0226190254124012E-3</c:v>
                </c:pt>
                <c:pt idx="621">
                  <c:v>3.0203256544386126E-3</c:v>
                </c:pt>
                <c:pt idx="622">
                  <c:v>3.0180080251380218E-3</c:v>
                </c:pt>
                <c:pt idx="623">
                  <c:v>3.0156663785729848E-3</c:v>
                </c:pt>
                <c:pt idx="624">
                  <c:v>3.0133009542219133E-3</c:v>
                </c:pt>
                <c:pt idx="625">
                  <c:v>3.0109119899882717E-3</c:v>
                </c:pt>
                <c:pt idx="626">
                  <c:v>3.0071109110793937E-3</c:v>
                </c:pt>
                <c:pt idx="627">
                  <c:v>3.0046624972000753E-3</c:v>
                </c:pt>
                <c:pt idx="628">
                  <c:v>3.00219138037196E-3</c:v>
                </c:pt>
                <c:pt idx="629">
                  <c:v>2.9996977914120383E-3</c:v>
                </c:pt>
                <c:pt idx="630">
                  <c:v>2.9971819596116287E-3</c:v>
                </c:pt>
                <c:pt idx="631">
                  <c:v>2.9946441127450697E-3</c:v>
                </c:pt>
                <c:pt idx="632">
                  <c:v>2.9920844770783646E-3</c:v>
                </c:pt>
                <c:pt idx="633">
                  <c:v>2.9895032773777841E-3</c:v>
                </c:pt>
                <c:pt idx="634">
                  <c:v>2.9869007369184176E-3</c:v>
                </c:pt>
                <c:pt idx="635">
                  <c:v>2.9842770774926855E-3</c:v>
                </c:pt>
                <c:pt idx="636">
                  <c:v>2.9816325194188011E-3</c:v>
                </c:pt>
                <c:pt idx="637">
                  <c:v>2.9789672815491901E-3</c:v>
                </c:pt>
                <c:pt idx="638">
                  <c:v>2.9762815812788722E-3</c:v>
                </c:pt>
                <c:pt idx="639">
                  <c:v>2.9735756345537802E-3</c:v>
                </c:pt>
                <c:pt idx="640">
                  <c:v>2.9708496558790596E-3</c:v>
                </c:pt>
                <c:pt idx="641">
                  <c:v>2.9681038583273004E-3</c:v>
                </c:pt>
                <c:pt idx="642">
                  <c:v>2.9653384535467476E-3</c:v>
                </c:pt>
                <c:pt idx="643">
                  <c:v>2.9625536517694463E-3</c:v>
                </c:pt>
                <c:pt idx="644">
                  <c:v>2.9597496618193617E-3</c:v>
                </c:pt>
                <c:pt idx="645">
                  <c:v>2.9569266911204468E-3</c:v>
                </c:pt>
                <c:pt idx="646">
                  <c:v>2.9540849457046674E-3</c:v>
                </c:pt>
                <c:pt idx="647">
                  <c:v>2.9512246302199931E-3</c:v>
                </c:pt>
                <c:pt idx="648">
                  <c:v>2.9483459479383309E-3</c:v>
                </c:pt>
                <c:pt idx="649">
                  <c:v>2.9454491007634325E-3</c:v>
                </c:pt>
                <c:pt idx="650">
                  <c:v>2.9425342892387477E-3</c:v>
                </c:pt>
                <c:pt idx="651">
                  <c:v>2.9396017125552457E-3</c:v>
                </c:pt>
                <c:pt idx="652">
                  <c:v>2.9366515685591852E-3</c:v>
                </c:pt>
                <c:pt idx="653">
                  <c:v>2.9336840537598531E-3</c:v>
                </c:pt>
                <c:pt idx="654">
                  <c:v>2.9306993633372519E-3</c:v>
                </c:pt>
                <c:pt idx="655">
                  <c:v>2.927697691149758E-3</c:v>
                </c:pt>
                <c:pt idx="656">
                  <c:v>2.9246792297417286E-3</c:v>
                </c:pt>
                <c:pt idx="657">
                  <c:v>2.9216441703510737E-3</c:v>
                </c:pt>
                <c:pt idx="658">
                  <c:v>2.9185927029167858E-3</c:v>
                </c:pt>
                <c:pt idx="659">
                  <c:v>2.9155250160864364E-3</c:v>
                </c:pt>
                <c:pt idx="660">
                  <c:v>2.9124412972236164E-3</c:v>
                </c:pt>
                <c:pt idx="661">
                  <c:v>2.9093417324153586E-3</c:v>
                </c:pt>
                <c:pt idx="662">
                  <c:v>2.9062265064795012E-3</c:v>
                </c:pt>
                <c:pt idx="663">
                  <c:v>2.9030958029720227E-3</c:v>
                </c:pt>
                <c:pt idx="664">
                  <c:v>2.8999498041943411E-3</c:v>
                </c:pt>
                <c:pt idx="665">
                  <c:v>2.8967886912005594E-3</c:v>
                </c:pt>
                <c:pt idx="666">
                  <c:v>2.8936126438046869E-3</c:v>
                </c:pt>
                <c:pt idx="667">
                  <c:v>2.8904218405878205E-3</c:v>
                </c:pt>
                <c:pt idx="668">
                  <c:v>2.8872164589052755E-3</c:v>
                </c:pt>
                <c:pt idx="669">
                  <c:v>2.8839966748936928E-3</c:v>
                </c:pt>
                <c:pt idx="670">
                  <c:v>2.8807626634781043E-3</c:v>
                </c:pt>
                <c:pt idx="671">
                  <c:v>2.8775145983789534E-3</c:v>
                </c:pt>
                <c:pt idx="672">
                  <c:v>2.8742526521190878E-3</c:v>
                </c:pt>
                <c:pt idx="673">
                  <c:v>2.8709769960307066E-3</c:v>
                </c:pt>
                <c:pt idx="674">
                  <c:v>2.8676878002622825E-3</c:v>
                </c:pt>
                <c:pt idx="675">
                  <c:v>2.8643852337854273E-3</c:v>
                </c:pt>
                <c:pt idx="676">
                  <c:v>2.8610694644017444E-3</c:v>
                </c:pt>
                <c:pt idx="677">
                  <c:v>2.8577406587496244E-3</c:v>
                </c:pt>
                <c:pt idx="678">
                  <c:v>2.8543989823110157E-3</c:v>
                </c:pt>
                <c:pt idx="679">
                  <c:v>2.851044599418158E-3</c:v>
                </c:pt>
                <c:pt idx="680">
                  <c:v>2.8476776732602764E-3</c:v>
                </c:pt>
                <c:pt idx="681">
                  <c:v>2.844298365890236E-3</c:v>
                </c:pt>
                <c:pt idx="682">
                  <c:v>2.8409068382311787E-3</c:v>
                </c:pt>
                <c:pt idx="683">
                  <c:v>2.8375032500830991E-3</c:v>
                </c:pt>
                <c:pt idx="684">
                  <c:v>2.8340877601294029E-3</c:v>
                </c:pt>
                <c:pt idx="685">
                  <c:v>2.8306605259434299E-3</c:v>
                </c:pt>
                <c:pt idx="686">
                  <c:v>2.8272217039949296E-3</c:v>
                </c:pt>
                <c:pt idx="687">
                  <c:v>2.8237714496565152E-3</c:v>
                </c:pt>
                <c:pt idx="688">
                  <c:v>2.8203099172100787E-3</c:v>
                </c:pt>
                <c:pt idx="689">
                  <c:v>2.8168372598531659E-3</c:v>
                </c:pt>
                <c:pt idx="690">
                  <c:v>2.8133536297053263E-3</c:v>
                </c:pt>
                <c:pt idx="691">
                  <c:v>2.809859177814426E-3</c:v>
                </c:pt>
                <c:pt idx="692">
                  <c:v>2.8063540541629212E-3</c:v>
                </c:pt>
                <c:pt idx="693">
                  <c:v>2.8028384076741039E-3</c:v>
                </c:pt>
                <c:pt idx="694">
                  <c:v>2.7993123862183169E-3</c:v>
                </c:pt>
                <c:pt idx="695">
                  <c:v>2.7957761366191273E-3</c:v>
                </c:pt>
                <c:pt idx="696">
                  <c:v>2.7922298046594695E-3</c:v>
                </c:pt>
                <c:pt idx="697">
                  <c:v>2.7886735350877616E-3</c:v>
                </c:pt>
                <c:pt idx="698">
                  <c:v>2.7851074716239788E-3</c:v>
                </c:pt>
                <c:pt idx="699">
                  <c:v>2.7815317569657039E-3</c:v>
                </c:pt>
                <c:pt idx="700">
                  <c:v>2.7779465327941377E-3</c:v>
                </c:pt>
                <c:pt idx="701">
                  <c:v>2.7743519397800797E-3</c:v>
                </c:pt>
                <c:pt idx="702">
                  <c:v>2.7707481175898796E-3</c:v>
                </c:pt>
                <c:pt idx="703">
                  <c:v>2.7671352048913543E-3</c:v>
                </c:pt>
                <c:pt idx="704">
                  <c:v>2.7635133393596684E-3</c:v>
                </c:pt>
                <c:pt idx="705">
                  <c:v>2.7598826576831935E-3</c:v>
                </c:pt>
                <c:pt idx="706">
                  <c:v>2.7562432955693279E-3</c:v>
                </c:pt>
                <c:pt idx="707">
                  <c:v>2.752595387750285E-3</c:v>
                </c:pt>
                <c:pt idx="708">
                  <c:v>2.7489390679888582E-3</c:v>
                </c:pt>
                <c:pt idx="709">
                  <c:v>2.7452744690841429E-3</c:v>
                </c:pt>
                <c:pt idx="710">
                  <c:v>2.7416017228772405E-3</c:v>
                </c:pt>
                <c:pt idx="711">
                  <c:v>2.7379209602569178E-3</c:v>
                </c:pt>
                <c:pt idx="712">
                  <c:v>2.7342323111652521E-3</c:v>
                </c:pt>
                <c:pt idx="713">
                  <c:v>2.7305359046032301E-3</c:v>
                </c:pt>
                <c:pt idx="714">
                  <c:v>2.7268318686363268E-3</c:v>
                </c:pt>
                <c:pt idx="715">
                  <c:v>2.7231203304000518E-3</c:v>
                </c:pt>
                <c:pt idx="716">
                  <c:v>2.7194014161054623E-3</c:v>
                </c:pt>
                <c:pt idx="717">
                  <c:v>2.7156752510446493E-3</c:v>
                </c:pt>
                <c:pt idx="718">
                  <c:v>2.7119419595962001E-3</c:v>
                </c:pt>
                <c:pt idx="719">
                  <c:v>2.7082016652306157E-3</c:v>
                </c:pt>
                <c:pt idx="720">
                  <c:v>2.7044544905157116E-3</c:v>
                </c:pt>
                <c:pt idx="721">
                  <c:v>2.7007005571219938E-3</c:v>
                </c:pt>
                <c:pt idx="722">
                  <c:v>2.6969399858279867E-3</c:v>
                </c:pt>
                <c:pt idx="723">
                  <c:v>2.693172896525548E-3</c:v>
                </c:pt>
                <c:pt idx="724">
                  <c:v>2.6893994082251554E-3</c:v>
                </c:pt>
                <c:pt idx="725">
                  <c:v>2.6856196390611523E-3</c:v>
                </c:pt>
                <c:pt idx="726">
                  <c:v>2.6818337062969738E-3</c:v>
                </c:pt>
                <c:pt idx="727">
                  <c:v>2.6780417263303508E-3</c:v>
                </c:pt>
                <c:pt idx="728">
                  <c:v>2.6742438146984673E-3</c:v>
                </c:pt>
                <c:pt idx="729">
                  <c:v>2.6704400860831073E-3</c:v>
                </c:pt>
                <c:pt idx="730">
                  <c:v>2.6666306543157662E-3</c:v>
                </c:pt>
                <c:pt idx="731">
                  <c:v>2.6628156323827363E-3</c:v>
                </c:pt>
                <c:pt idx="732">
                  <c:v>2.6589951324301597E-3</c:v>
                </c:pt>
                <c:pt idx="733">
                  <c:v>2.6551692657690654E-3</c:v>
                </c:pt>
                <c:pt idx="734">
                  <c:v>2.6513381428803625E-3</c:v>
                </c:pt>
                <c:pt idx="735">
                  <c:v>2.6475018734198243E-3</c:v>
                </c:pt>
                <c:pt idx="736">
                  <c:v>2.6436605662230319E-3</c:v>
                </c:pt>
                <c:pt idx="737">
                  <c:v>2.6398143293102968E-3</c:v>
                </c:pt>
                <c:pt idx="738">
                  <c:v>2.6359632698915525E-3</c:v>
                </c:pt>
                <c:pt idx="739">
                  <c:v>2.6321074943712304E-3</c:v>
                </c:pt>
                <c:pt idx="740">
                  <c:v>2.6282471083530923E-3</c:v>
                </c:pt>
                <c:pt idx="741">
                  <c:v>2.6243822166450515E-3</c:v>
                </c:pt>
                <c:pt idx="742">
                  <c:v>2.6205129232639603E-3</c:v>
                </c:pt>
                <c:pt idx="743">
                  <c:v>2.616639331440373E-3</c:v>
                </c:pt>
                <c:pt idx="744">
                  <c:v>2.6127615436232826E-3</c:v>
                </c:pt>
                <c:pt idx="745">
                  <c:v>2.6088796614848336E-3</c:v>
                </c:pt>
                <c:pt idx="746">
                  <c:v>2.6049937859250064E-3</c:v>
                </c:pt>
                <c:pt idx="747">
                  <c:v>2.6011040170762778E-3</c:v>
                </c:pt>
                <c:pt idx="748">
                  <c:v>2.5972104543082568E-3</c:v>
                </c:pt>
                <c:pt idx="749">
                  <c:v>2.5933131962322907E-3</c:v>
                </c:pt>
                <c:pt idx="750">
                  <c:v>2.5894123407060555E-3</c:v>
                </c:pt>
                <c:pt idx="751">
                  <c:v>2.5855079848381111E-3</c:v>
                </c:pt>
                <c:pt idx="752">
                  <c:v>2.5816002249924343E-3</c:v>
                </c:pt>
                <c:pt idx="753">
                  <c:v>2.577689156792933E-3</c:v>
                </c:pt>
                <c:pt idx="754">
                  <c:v>2.5737748751279285E-3</c:v>
                </c:pt>
                <c:pt idx="755">
                  <c:v>2.5698574741546193E-3</c:v>
                </c:pt>
                <c:pt idx="756">
                  <c:v>2.5659370473035117E-3</c:v>
                </c:pt>
                <c:pt idx="757">
                  <c:v>2.5620136872828367E-3</c:v>
                </c:pt>
                <c:pt idx="758">
                  <c:v>2.5580874860829375E-3</c:v>
                </c:pt>
                <c:pt idx="759">
                  <c:v>2.5541585349806318E-3</c:v>
                </c:pt>
                <c:pt idx="760">
                  <c:v>2.5502269245435529E-3</c:v>
                </c:pt>
                <c:pt idx="761">
                  <c:v>2.5462927446344655E-3</c:v>
                </c:pt>
                <c:pt idx="762">
                  <c:v>2.5423560844155604E-3</c:v>
                </c:pt>
                <c:pt idx="763">
                  <c:v>2.5384170323527197E-3</c:v>
                </c:pt>
                <c:pt idx="764">
                  <c:v>2.5344756762197673E-3</c:v>
                </c:pt>
                <c:pt idx="765">
                  <c:v>2.5305321031026881E-3</c:v>
                </c:pt>
                <c:pt idx="766">
                  <c:v>2.5265863994038285E-3</c:v>
                </c:pt>
                <c:pt idx="767">
                  <c:v>2.5226386508460747E-3</c:v>
                </c:pt>
                <c:pt idx="768">
                  <c:v>2.5186889424770051E-3</c:v>
                </c:pt>
                <c:pt idx="769">
                  <c:v>2.514737358673017E-3</c:v>
                </c:pt>
                <c:pt idx="770">
                  <c:v>2.5107839831434416E-3</c:v>
                </c:pt>
                <c:pt idx="771">
                  <c:v>2.5068288989346273E-3</c:v>
                </c:pt>
                <c:pt idx="772">
                  <c:v>2.5028721884339982E-3</c:v>
                </c:pt>
                <c:pt idx="773">
                  <c:v>2.4989139333741013E-3</c:v>
                </c:pt>
                <c:pt idx="774">
                  <c:v>2.4949542148366213E-3</c:v>
                </c:pt>
                <c:pt idx="775">
                  <c:v>2.4909931132563803E-3</c:v>
                </c:pt>
                <c:pt idx="776">
                  <c:v>2.4870307084253083E-3</c:v>
                </c:pt>
                <c:pt idx="777">
                  <c:v>2.4830670794963976E-3</c:v>
                </c:pt>
                <c:pt idx="778">
                  <c:v>2.4791023049876371E-3</c:v>
                </c:pt>
                <c:pt idx="779">
                  <c:v>2.4751364627859157E-3</c:v>
                </c:pt>
                <c:pt idx="780">
                  <c:v>2.4711696301509137E-3</c:v>
                </c:pt>
                <c:pt idx="781">
                  <c:v>2.4672018837189709E-3</c:v>
                </c:pt>
                <c:pt idx="782">
                  <c:v>2.4632332995069258E-3</c:v>
                </c:pt>
                <c:pt idx="783">
                  <c:v>2.4592639529159464E-3</c:v>
                </c:pt>
                <c:pt idx="784">
                  <c:v>2.4552939187353286E-3</c:v>
                </c:pt>
                <c:pt idx="785">
                  <c:v>2.4513232711462791E-3</c:v>
                </c:pt>
                <c:pt idx="786">
                  <c:v>2.4473520837256773E-3</c:v>
                </c:pt>
                <c:pt idx="787">
                  <c:v>2.443380429449814E-3</c:v>
                </c:pt>
                <c:pt idx="788">
                  <c:v>2.4394083806981133E-3</c:v>
                </c:pt>
                <c:pt idx="789">
                  <c:v>2.4354360092568288E-3</c:v>
                </c:pt>
                <c:pt idx="790">
                  <c:v>2.4314633863227256E-3</c:v>
                </c:pt>
                <c:pt idx="791">
                  <c:v>2.4274905825067347E-3</c:v>
                </c:pt>
                <c:pt idx="792">
                  <c:v>2.4235176678375943E-3</c:v>
                </c:pt>
                <c:pt idx="793">
                  <c:v>2.4195447117654682E-3</c:v>
                </c:pt>
                <c:pt idx="794">
                  <c:v>2.4155717831655403E-3</c:v>
                </c:pt>
                <c:pt idx="795">
                  <c:v>2.411598950341595E-3</c:v>
                </c:pt>
                <c:pt idx="796">
                  <c:v>2.4076262810295759E-3</c:v>
                </c:pt>
                <c:pt idx="797">
                  <c:v>2.4036538424011232E-3</c:v>
                </c:pt>
                <c:pt idx="798">
                  <c:v>2.3996817010670944E-3</c:v>
                </c:pt>
                <c:pt idx="799">
                  <c:v>2.3957099230810606E-3</c:v>
                </c:pt>
                <c:pt idx="800">
                  <c:v>2.3917385739427892E-3</c:v>
                </c:pt>
                <c:pt idx="801">
                  <c:v>2.3877677186017058E-3</c:v>
                </c:pt>
                <c:pt idx="802">
                  <c:v>2.383797421460331E-3</c:v>
                </c:pt>
                <c:pt idx="803">
                  <c:v>2.3798277463777085E-3</c:v>
                </c:pt>
                <c:pt idx="804">
                  <c:v>2.3758587566728049E-3</c:v>
                </c:pt>
                <c:pt idx="805">
                  <c:v>2.371890515127895E-3</c:v>
                </c:pt>
                <c:pt idx="806">
                  <c:v>2.3679230839919298E-3</c:v>
                </c:pt>
                <c:pt idx="807">
                  <c:v>2.3639565249838801E-3</c:v>
                </c:pt>
                <c:pt idx="808">
                  <c:v>2.3599908992960679E-3</c:v>
                </c:pt>
                <c:pt idx="809">
                  <c:v>2.3560262675974752E-3</c:v>
                </c:pt>
                <c:pt idx="810">
                  <c:v>2.3520626900370347E-3</c:v>
                </c:pt>
                <c:pt idx="811">
                  <c:v>2.3481002262469054E-3</c:v>
                </c:pt>
                <c:pt idx="812">
                  <c:v>2.3441389353457262E-3</c:v>
                </c:pt>
                <c:pt idx="813">
                  <c:v>2.3401788759418521E-3</c:v>
                </c:pt>
                <c:pt idx="814">
                  <c:v>2.3362201061365752E-3</c:v>
                </c:pt>
                <c:pt idx="815">
                  <c:v>2.3322626835273223E-3</c:v>
                </c:pt>
                <c:pt idx="816">
                  <c:v>2.3283066652108439E-3</c:v>
                </c:pt>
                <c:pt idx="817">
                  <c:v>2.3243521077863723E-3</c:v>
                </c:pt>
                <c:pt idx="818">
                  <c:v>2.3203990673587747E-3</c:v>
                </c:pt>
                <c:pt idx="819">
                  <c:v>2.315883235735997E-3</c:v>
                </c:pt>
                <c:pt idx="820">
                  <c:v>2.3119336326603507E-3</c:v>
                </c:pt>
                <c:pt idx="821">
                  <c:v>2.3079857197275595E-3</c:v>
                </c:pt>
                <c:pt idx="822">
                  <c:v>2.3040395510275512E-3</c:v>
                </c:pt>
                <c:pt idx="823">
                  <c:v>2.3000951801717975E-3</c:v>
                </c:pt>
                <c:pt idx="824">
                  <c:v>2.2961526602963593E-3</c:v>
                </c:pt>
                <c:pt idx="825">
                  <c:v>2.2922120440649067E-3</c:v>
                </c:pt>
                <c:pt idx="826">
                  <c:v>2.2882733836717311E-3</c:v>
                </c:pt>
                <c:pt idx="827">
                  <c:v>2.2843367308447307E-3</c:v>
                </c:pt>
                <c:pt idx="828">
                  <c:v>2.2804021368483893E-3</c:v>
                </c:pt>
                <c:pt idx="829">
                  <c:v>2.2764696524867297E-3</c:v>
                </c:pt>
                <c:pt idx="830">
                  <c:v>2.2725393281062545E-3</c:v>
                </c:pt>
                <c:pt idx="831">
                  <c:v>2.2686112135988715E-3</c:v>
                </c:pt>
                <c:pt idx="832">
                  <c:v>2.2646853584048022E-3</c:v>
                </c:pt>
                <c:pt idx="833">
                  <c:v>2.2607618115154703E-3</c:v>
                </c:pt>
                <c:pt idx="834">
                  <c:v>2.2568406214763794E-3</c:v>
                </c:pt>
                <c:pt idx="835">
                  <c:v>2.25292183638997E-3</c:v>
                </c:pt>
                <c:pt idx="836">
                  <c:v>2.249005503918463E-3</c:v>
                </c:pt>
                <c:pt idx="837">
                  <c:v>2.2445327591415452E-3</c:v>
                </c:pt>
                <c:pt idx="838">
                  <c:v>2.2406218407384358E-3</c:v>
                </c:pt>
                <c:pt idx="839">
                  <c:v>2.236713521911321E-3</c:v>
                </c:pt>
                <c:pt idx="840">
                  <c:v>2.2328078485285953E-3</c:v>
                </c:pt>
                <c:pt idx="841">
                  <c:v>2.2289048660328057E-3</c:v>
                </c:pt>
                <c:pt idx="842">
                  <c:v>2.2250046194433951E-3</c:v>
                </c:pt>
                <c:pt idx="843">
                  <c:v>2.221107153359434E-3</c:v>
                </c:pt>
                <c:pt idx="844">
                  <c:v>2.2172125119623363E-3</c:v>
                </c:pt>
                <c:pt idx="845">
                  <c:v>2.2133207390185594E-3</c:v>
                </c:pt>
                <c:pt idx="846">
                  <c:v>2.2094318778822872E-3</c:v>
                </c:pt>
                <c:pt idx="847">
                  <c:v>2.2055459714981017E-3</c:v>
                </c:pt>
                <c:pt idx="848">
                  <c:v>2.2016630624036373E-3</c:v>
                </c:pt>
                <c:pt idx="849">
                  <c:v>2.1977831927322182E-3</c:v>
                </c:pt>
                <c:pt idx="850">
                  <c:v>2.1939064042154864E-3</c:v>
                </c:pt>
                <c:pt idx="851">
                  <c:v>2.1900327381860095E-3</c:v>
                </c:pt>
                <c:pt idx="852">
                  <c:v>2.1861622355798744E-3</c:v>
                </c:pt>
                <c:pt idx="853">
                  <c:v>2.1822949369392714E-3</c:v>
                </c:pt>
                <c:pt idx="854">
                  <c:v>2.1784308824150563E-3</c:v>
                </c:pt>
                <c:pt idx="855">
                  <c:v>2.1745701117693054E-3</c:v>
                </c:pt>
                <c:pt idx="856">
                  <c:v>2.170712664377847E-3</c:v>
                </c:pt>
                <c:pt idx="857">
                  <c:v>2.1668585792327909E-3</c:v>
                </c:pt>
                <c:pt idx="858">
                  <c:v>2.1630078949450298E-3</c:v>
                </c:pt>
                <c:pt idx="859">
                  <c:v>2.159160649746738E-3</c:v>
                </c:pt>
                <c:pt idx="860">
                  <c:v>2.1553168814938484E-3</c:v>
                </c:pt>
                <c:pt idx="861">
                  <c:v>2.1514766276685207E-3</c:v>
                </c:pt>
                <c:pt idx="862">
                  <c:v>2.1476399253815906E-3</c:v>
                </c:pt>
                <c:pt idx="863">
                  <c:v>2.1438068113750104E-3</c:v>
                </c:pt>
                <c:pt idx="864">
                  <c:v>2.1399773220242687E-3</c:v>
                </c:pt>
                <c:pt idx="865">
                  <c:v>2.1361514933408063E-3</c:v>
                </c:pt>
                <c:pt idx="866">
                  <c:v>2.1323293609744089E-3</c:v>
                </c:pt>
                <c:pt idx="867">
                  <c:v>2.1285109602155903E-3</c:v>
                </c:pt>
                <c:pt idx="868">
                  <c:v>2.124696325997964E-3</c:v>
                </c:pt>
                <c:pt idx="869">
                  <c:v>2.1208854929005956E-3</c:v>
                </c:pt>
                <c:pt idx="870">
                  <c:v>2.1170784951503475E-3</c:v>
                </c:pt>
                <c:pt idx="871">
                  <c:v>2.1127323803634703E-3</c:v>
                </c:pt>
                <c:pt idx="872">
                  <c:v>2.1089337148440285E-3</c:v>
                </c:pt>
                <c:pt idx="873">
                  <c:v>2.1051389899748455E-3</c:v>
                </c:pt>
                <c:pt idx="874">
                  <c:v>2.1013482385483207E-3</c:v>
                </c:pt>
                <c:pt idx="875">
                  <c:v>2.0975614930164865E-3</c:v>
                </c:pt>
                <c:pt idx="876">
                  <c:v>2.0937787854932713E-3</c:v>
                </c:pt>
                <c:pt idx="877">
                  <c:v>2.0900001477567477E-3</c:v>
                </c:pt>
                <c:pt idx="878">
                  <c:v>2.0862256112513695E-3</c:v>
                </c:pt>
                <c:pt idx="879">
                  <c:v>2.0824552070901926E-3</c:v>
                </c:pt>
                <c:pt idx="880">
                  <c:v>2.078688966057088E-3</c:v>
                </c:pt>
                <c:pt idx="881">
                  <c:v>2.0749269186089367E-3</c:v>
                </c:pt>
                <c:pt idx="882">
                  <c:v>2.0711690948778168E-3</c:v>
                </c:pt>
                <c:pt idx="883">
                  <c:v>2.067415524673176E-3</c:v>
                </c:pt>
                <c:pt idx="884">
                  <c:v>2.0636662374839908E-3</c:v>
                </c:pt>
                <c:pt idx="885">
                  <c:v>2.0599212624809148E-3</c:v>
                </c:pt>
                <c:pt idx="886">
                  <c:v>2.0561806285184156E-3</c:v>
                </c:pt>
                <c:pt idx="887">
                  <c:v>2.0503113286477938E-3</c:v>
                </c:pt>
                <c:pt idx="888">
                  <c:v>2.0465819876643266E-3</c:v>
                </c:pt>
                <c:pt idx="889">
                  <c:v>2.0428570882240499E-3</c:v>
                </c:pt>
                <c:pt idx="890">
                  <c:v>2.0391366577628576E-3</c:v>
                </c:pt>
                <c:pt idx="891">
                  <c:v>2.035420723412131E-3</c:v>
                </c:pt>
                <c:pt idx="892">
                  <c:v>2.0317093120007946E-3</c:v>
                </c:pt>
                <c:pt idx="893">
                  <c:v>2.028002450057363E-3</c:v>
                </c:pt>
                <c:pt idx="894">
                  <c:v>2.0243001638119698E-3</c:v>
                </c:pt>
                <c:pt idx="895">
                  <c:v>2.020602479198393E-3</c:v>
                </c:pt>
                <c:pt idx="896">
                  <c:v>2.01690942185606E-3</c:v>
                </c:pt>
                <c:pt idx="897">
                  <c:v>2.0132210171320475E-3</c:v>
                </c:pt>
                <c:pt idx="898">
                  <c:v>2.0095372900830674E-3</c:v>
                </c:pt>
                <c:pt idx="899">
                  <c:v>2.0058582654774396E-3</c:v>
                </c:pt>
                <c:pt idx="900">
                  <c:v>2.0021839677970615E-3</c:v>
                </c:pt>
                <c:pt idx="901">
                  <c:v>1.9985144212393514E-3</c:v>
                </c:pt>
                <c:pt idx="902">
                  <c:v>1.9948496497191937E-3</c:v>
                </c:pt>
                <c:pt idx="903">
                  <c:v>1.9911896768708692E-3</c:v>
                </c:pt>
                <c:pt idx="904">
                  <c:v>1.9875345260499718E-3</c:v>
                </c:pt>
                <c:pt idx="905">
                  <c:v>1.9838842203353155E-3</c:v>
                </c:pt>
                <c:pt idx="906">
                  <c:v>1.9802387825308323E-3</c:v>
                </c:pt>
                <c:pt idx="907">
                  <c:v>1.9765982351674567E-3</c:v>
                </c:pt>
                <c:pt idx="908">
                  <c:v>1.9729626005049977E-3</c:v>
                </c:pt>
                <c:pt idx="909">
                  <c:v>1.9693319005340058E-3</c:v>
                </c:pt>
                <c:pt idx="910">
                  <c:v>1.9657061569776238E-3</c:v>
                </c:pt>
                <c:pt idx="911">
                  <c:v>1.962085391293427E-3</c:v>
                </c:pt>
                <c:pt idx="912">
                  <c:v>1.9584696246752612E-3</c:v>
                </c:pt>
                <c:pt idx="913">
                  <c:v>1.954858878055053E-3</c:v>
                </c:pt>
                <c:pt idx="914">
                  <c:v>1.9512531721046283E-3</c:v>
                </c:pt>
                <c:pt idx="915">
                  <c:v>1.9476525272375087E-3</c:v>
                </c:pt>
                <c:pt idx="916">
                  <c:v>1.9440569636106995E-3</c:v>
                </c:pt>
                <c:pt idx="917">
                  <c:v>1.9404665011264689E-3</c:v>
                </c:pt>
                <c:pt idx="918">
                  <c:v>1.9368811594341199E-3</c:v>
                </c:pt>
                <c:pt idx="919">
                  <c:v>1.933300957931742E-3</c:v>
                </c:pt>
                <c:pt idx="920">
                  <c:v>1.929725915767963E-3</c:v>
                </c:pt>
                <c:pt idx="921">
                  <c:v>1.9261560518436859E-3</c:v>
                </c:pt>
                <c:pt idx="922">
                  <c:v>1.9225913848138164E-3</c:v>
                </c:pt>
                <c:pt idx="923">
                  <c:v>1.9190319330889788E-3</c:v>
                </c:pt>
                <c:pt idx="924">
                  <c:v>1.9154777148372257E-3</c:v>
                </c:pt>
                <c:pt idx="925">
                  <c:v>1.9119287479857348E-3</c:v>
                </c:pt>
                <c:pt idx="926">
                  <c:v>1.9083850502224936E-3</c:v>
                </c:pt>
                <c:pt idx="927">
                  <c:v>1.9048466389979808E-3</c:v>
                </c:pt>
                <c:pt idx="928">
                  <c:v>1.901313531526831E-3</c:v>
                </c:pt>
                <c:pt idx="929">
                  <c:v>1.8977857447894945E-3</c:v>
                </c:pt>
                <c:pt idx="930">
                  <c:v>1.8942632955338866E-3</c:v>
                </c:pt>
                <c:pt idx="931">
                  <c:v>1.8907462002770237E-3</c:v>
                </c:pt>
                <c:pt idx="932">
                  <c:v>1.8872344753066532E-3</c:v>
                </c:pt>
                <c:pt idx="933">
                  <c:v>1.8837281366828732E-3</c:v>
                </c:pt>
                <c:pt idx="934">
                  <c:v>1.8802272002397442E-3</c:v>
                </c:pt>
                <c:pt idx="935">
                  <c:v>1.8767316815868863E-3</c:v>
                </c:pt>
                <c:pt idx="936">
                  <c:v>1.8732415961110744E-3</c:v>
                </c:pt>
                <c:pt idx="937">
                  <c:v>1.8697569589778158E-3</c:v>
                </c:pt>
                <c:pt idx="938">
                  <c:v>1.866277785132925E-3</c:v>
                </c:pt>
                <c:pt idx="939">
                  <c:v>1.862804089304088E-3</c:v>
                </c:pt>
                <c:pt idx="940">
                  <c:v>1.8593358860024142E-3</c:v>
                </c:pt>
                <c:pt idx="941">
                  <c:v>1.8558731895239816E-3</c:v>
                </c:pt>
                <c:pt idx="942">
                  <c:v>1.8524160139513756E-3</c:v>
                </c:pt>
                <c:pt idx="943">
                  <c:v>1.8489643731552118E-3</c:v>
                </c:pt>
                <c:pt idx="944">
                  <c:v>1.8455182807956565E-3</c:v>
                </c:pt>
                <c:pt idx="945">
                  <c:v>1.8420777503239329E-3</c:v>
                </c:pt>
                <c:pt idx="946">
                  <c:v>1.8386427949838246E-3</c:v>
                </c:pt>
                <c:pt idx="947">
                  <c:v>1.8352134278131634E-3</c:v>
                </c:pt>
                <c:pt idx="948">
                  <c:v>1.8317896616453153E-3</c:v>
                </c:pt>
                <c:pt idx="949">
                  <c:v>1.8283715091106489E-3</c:v>
                </c:pt>
                <c:pt idx="950">
                  <c:v>1.8249589826380048E-3</c:v>
                </c:pt>
                <c:pt idx="951">
                  <c:v>1.8215520944561494E-3</c:v>
                </c:pt>
                <c:pt idx="952">
                  <c:v>1.8181508565952233E-3</c:v>
                </c:pt>
                <c:pt idx="953">
                  <c:v>1.8147552808881794E-3</c:v>
                </c:pt>
                <c:pt idx="954">
                  <c:v>1.811365378972215E-3</c:v>
                </c:pt>
                <c:pt idx="955">
                  <c:v>1.8079811622901921E-3</c:v>
                </c:pt>
                <c:pt idx="956">
                  <c:v>1.8046026420920507E-3</c:v>
                </c:pt>
                <c:pt idx="957">
                  <c:v>1.8012298294362162E-3</c:v>
                </c:pt>
                <c:pt idx="958">
                  <c:v>1.7978627351909928E-3</c:v>
                </c:pt>
                <c:pt idx="959">
                  <c:v>1.7945013700359546E-3</c:v>
                </c:pt>
                <c:pt idx="960">
                  <c:v>1.7911457444633263E-3</c:v>
                </c:pt>
                <c:pt idx="961">
                  <c:v>1.7877958687793525E-3</c:v>
                </c:pt>
                <c:pt idx="962">
                  <c:v>1.7844517531056636E-3</c:v>
                </c:pt>
                <c:pt idx="963">
                  <c:v>1.7811134073806305E-3</c:v>
                </c:pt>
                <c:pt idx="964">
                  <c:v>1.7777808413607134E-3</c:v>
                </c:pt>
                <c:pt idx="965">
                  <c:v>1.7744540646217996E-3</c:v>
                </c:pt>
                <c:pt idx="966">
                  <c:v>1.7711330865605381E-3</c:v>
                </c:pt>
                <c:pt idx="967">
                  <c:v>1.7678179163956595E-3</c:v>
                </c:pt>
                <c:pt idx="968">
                  <c:v>1.7645085631692952E-3</c:v>
                </c:pt>
                <c:pt idx="969">
                  <c:v>1.7612050357482831E-3</c:v>
                </c:pt>
                <c:pt idx="970">
                  <c:v>1.7579073428254672E-3</c:v>
                </c:pt>
                <c:pt idx="971">
                  <c:v>1.7546154929209943E-3</c:v>
                </c:pt>
                <c:pt idx="972">
                  <c:v>1.7513294943835931E-3</c:v>
                </c:pt>
                <c:pt idx="973">
                  <c:v>1.748049355391854E-3</c:v>
                </c:pt>
                <c:pt idx="974">
                  <c:v>1.7447750839554982E-3</c:v>
                </c:pt>
                <c:pt idx="975">
                  <c:v>1.741506687916638E-3</c:v>
                </c:pt>
                <c:pt idx="976">
                  <c:v>1.7382441749510327E-3</c:v>
                </c:pt>
                <c:pt idx="977">
                  <c:v>1.7349875525693333E-3</c:v>
                </c:pt>
                <c:pt idx="978">
                  <c:v>1.731736828118325E-3</c:v>
                </c:pt>
                <c:pt idx="979">
                  <c:v>1.7284920087821533E-3</c:v>
                </c:pt>
                <c:pt idx="980">
                  <c:v>1.7252531015835525E-3</c:v>
                </c:pt>
                <c:pt idx="981">
                  <c:v>1.7220201133850627E-3</c:v>
                </c:pt>
                <c:pt idx="982">
                  <c:v>1.7187930508902357E-3</c:v>
                </c:pt>
                <c:pt idx="983">
                  <c:v>1.7155719206448405E-3</c:v>
                </c:pt>
                <c:pt idx="984">
                  <c:v>1.7123567290380582E-3</c:v>
                </c:pt>
                <c:pt idx="985">
                  <c:v>1.7091474823036675E-3</c:v>
                </c:pt>
                <c:pt idx="986">
                  <c:v>1.7059441865212278E-3</c:v>
                </c:pt>
                <c:pt idx="987">
                  <c:v>1.7027468476172505E-3</c:v>
                </c:pt>
                <c:pt idx="988">
                  <c:v>1.6995554713663673E-3</c:v>
                </c:pt>
                <c:pt idx="989">
                  <c:v>1.6963700633924894E-3</c:v>
                </c:pt>
                <c:pt idx="990">
                  <c:v>1.693190629169959E-3</c:v>
                </c:pt>
                <c:pt idx="991">
                  <c:v>1.6900171740246938E-3</c:v>
                </c:pt>
                <c:pt idx="992">
                  <c:v>1.686849703135328E-3</c:v>
                </c:pt>
                <c:pt idx="993">
                  <c:v>1.6836882215343421E-3</c:v>
                </c:pt>
                <c:pt idx="994">
                  <c:v>1.6805327341091879E-3</c:v>
                </c:pt>
                <c:pt idx="995">
                  <c:v>1.6773832456034061E-3</c:v>
                </c:pt>
                <c:pt idx="996">
                  <c:v>1.6742397606177386E-3</c:v>
                </c:pt>
                <c:pt idx="997">
                  <c:v>1.6711022836112318E-3</c:v>
                </c:pt>
                <c:pt idx="998">
                  <c:v>1.6679708189023339E-3</c:v>
                </c:pt>
                <c:pt idx="999">
                  <c:v>1.6648453706699868E-3</c:v>
                </c:pt>
                <c:pt idx="1000">
                  <c:v>1.6617259429547099E-3</c:v>
                </c:pt>
                <c:pt idx="1001">
                  <c:v>1.6586125396596779E-3</c:v>
                </c:pt>
                <c:pt idx="1002">
                  <c:v>1.6555051645517928E-3</c:v>
                </c:pt>
                <c:pt idx="1003">
                  <c:v>1.6524038212627468E-3</c:v>
                </c:pt>
                <c:pt idx="1004">
                  <c:v>1.6493085132900816E-3</c:v>
                </c:pt>
                <c:pt idx="1005">
                  <c:v>1.64621924399824E-3</c:v>
                </c:pt>
                <c:pt idx="1006">
                  <c:v>1.6431360166196103E-3</c:v>
                </c:pt>
                <c:pt idx="1007">
                  <c:v>1.6400588342555683E-3</c:v>
                </c:pt>
                <c:pt idx="1008">
                  <c:v>1.6369876998775039E-3</c:v>
                </c:pt>
                <c:pt idx="1009">
                  <c:v>1.6339226163278539E-3</c:v>
                </c:pt>
                <c:pt idx="1010">
                  <c:v>1.6308635863211173E-3</c:v>
                </c:pt>
                <c:pt idx="1011">
                  <c:v>1.6278106124448706E-3</c:v>
                </c:pt>
                <c:pt idx="1012">
                  <c:v>1.6247636971607757E-3</c:v>
                </c:pt>
                <c:pt idx="1013">
                  <c:v>1.62172284280558E-3</c:v>
                </c:pt>
                <c:pt idx="1014">
                  <c:v>1.618688051592113E-3</c:v>
                </c:pt>
                <c:pt idx="1015">
                  <c:v>1.6156593256102744E-3</c:v>
                </c:pt>
                <c:pt idx="1016">
                  <c:v>1.6126366668280168E-3</c:v>
                </c:pt>
                <c:pt idx="1017">
                  <c:v>1.6096200770923227E-3</c:v>
                </c:pt>
                <c:pt idx="1018">
                  <c:v>1.6066095581301768E-3</c:v>
                </c:pt>
                <c:pt idx="1019">
                  <c:v>1.6036051115495282E-3</c:v>
                </c:pt>
                <c:pt idx="1020">
                  <c:v>1.6006067388402532E-3</c:v>
                </c:pt>
                <c:pt idx="1021">
                  <c:v>1.5976144413751042E-3</c:v>
                </c:pt>
                <c:pt idx="1022">
                  <c:v>1.5946282204106596E-3</c:v>
                </c:pt>
                <c:pt idx="1023">
                  <c:v>1.5916480770882639E-3</c:v>
                </c:pt>
                <c:pt idx="1024">
                  <c:v>1.5886740124349639E-3</c:v>
                </c:pt>
                <c:pt idx="1025">
                  <c:v>1.5857060273644387E-3</c:v>
                </c:pt>
                <c:pt idx="1026">
                  <c:v>1.5827441226779226E-3</c:v>
                </c:pt>
                <c:pt idx="1027">
                  <c:v>1.5797882990651235E-3</c:v>
                </c:pt>
                <c:pt idx="1028">
                  <c:v>1.5768385571051373E-3</c:v>
                </c:pt>
                <c:pt idx="1029">
                  <c:v>1.5738948972673519E-3</c:v>
                </c:pt>
                <c:pt idx="1030">
                  <c:v>1.5709573199123509E-3</c:v>
                </c:pt>
                <c:pt idx="1031">
                  <c:v>1.5680258252928076E-3</c:v>
                </c:pt>
                <c:pt idx="1032">
                  <c:v>1.5651004135543774E-3</c:v>
                </c:pt>
                <c:pt idx="1033">
                  <c:v>1.5621810847365797E-3</c:v>
                </c:pt>
                <c:pt idx="1034">
                  <c:v>1.5592678387736784E-3</c:v>
                </c:pt>
                <c:pt idx="1035">
                  <c:v>1.5563606754955557E-3</c:v>
                </c:pt>
                <c:pt idx="1036">
                  <c:v>1.5534595946285791E-3</c:v>
                </c:pt>
                <c:pt idx="1037">
                  <c:v>1.5505645957964666E-3</c:v>
                </c:pt>
                <c:pt idx="1038">
                  <c:v>1.5476756785211415E-3</c:v>
                </c:pt>
                <c:pt idx="1039">
                  <c:v>1.5447928422235855E-3</c:v>
                </c:pt>
                <c:pt idx="1040">
                  <c:v>1.5419160862246855E-3</c:v>
                </c:pt>
                <c:pt idx="1041">
                  <c:v>1.5390454097460749E-3</c:v>
                </c:pt>
                <c:pt idx="1042">
                  <c:v>1.5361808119109693E-3</c:v>
                </c:pt>
                <c:pt idx="1043">
                  <c:v>1.5333222917449994E-3</c:v>
                </c:pt>
                <c:pt idx="1044">
                  <c:v>1.5304698481770336E-3</c:v>
                </c:pt>
                <c:pt idx="1045">
                  <c:v>1.5276234800400011E-3</c:v>
                </c:pt>
                <c:pt idx="1046">
                  <c:v>1.524783186071706E-3</c:v>
                </c:pt>
                <c:pt idx="1047">
                  <c:v>1.5219489649156385E-3</c:v>
                </c:pt>
                <c:pt idx="1048">
                  <c:v>1.5191208151217783E-3</c:v>
                </c:pt>
                <c:pt idx="1049">
                  <c:v>1.5162987351473984E-3</c:v>
                </c:pt>
                <c:pt idx="1050">
                  <c:v>1.5134827233578556E-3</c:v>
                </c:pt>
                <c:pt idx="1051">
                  <c:v>1.5106727780273839E-3</c:v>
                </c:pt>
                <c:pt idx="1052">
                  <c:v>1.5078688973398778E-3</c:v>
                </c:pt>
                <c:pt idx="1053">
                  <c:v>1.5050710793896743E-3</c:v>
                </c:pt>
                <c:pt idx="1054">
                  <c:v>1.5022793221823258E-3</c:v>
                </c:pt>
                <c:pt idx="1055">
                  <c:v>1.4994936236353729E-3</c:v>
                </c:pt>
                <c:pt idx="1056">
                  <c:v>1.4967139815791084E-3</c:v>
                </c:pt>
                <c:pt idx="1057">
                  <c:v>1.4939403937573377E-3</c:v>
                </c:pt>
                <c:pt idx="1058">
                  <c:v>1.4911728578281358E-3</c:v>
                </c:pt>
                <c:pt idx="1059">
                  <c:v>1.4884113713645973E-3</c:v>
                </c:pt>
                <c:pt idx="1060">
                  <c:v>1.4856559318555829E-3</c:v>
                </c:pt>
                <c:pt idx="1061">
                  <c:v>1.4829065367064622E-3</c:v>
                </c:pt>
                <c:pt idx="1062">
                  <c:v>1.4801631832398489E-3</c:v>
                </c:pt>
                <c:pt idx="1063">
                  <c:v>1.4774258686963333E-3</c:v>
                </c:pt>
                <c:pt idx="1064">
                  <c:v>1.47469459023521E-3</c:v>
                </c:pt>
                <c:pt idx="1065">
                  <c:v>1.4719693449352022E-3</c:v>
                </c:pt>
                <c:pt idx="1066">
                  <c:v>1.4692501297951766E-3</c:v>
                </c:pt>
                <c:pt idx="1067">
                  <c:v>1.4665369417348612E-3</c:v>
                </c:pt>
                <c:pt idx="1068">
                  <c:v>1.4638297775955516E-3</c:v>
                </c:pt>
                <c:pt idx="1069">
                  <c:v>1.4611286341408153E-3</c:v>
                </c:pt>
                <c:pt idx="1070">
                  <c:v>1.4584335080571947E-3</c:v>
                </c:pt>
                <c:pt idx="1071">
                  <c:v>1.4557443959549001E-3</c:v>
                </c:pt>
                <c:pt idx="1072">
                  <c:v>1.4530612943685019E-3</c:v>
                </c:pt>
                <c:pt idx="1073">
                  <c:v>1.4503841997576174E-3</c:v>
                </c:pt>
                <c:pt idx="1074">
                  <c:v>1.4477131085075942E-3</c:v>
                </c:pt>
                <c:pt idx="1075">
                  <c:v>1.4450480169301851E-3</c:v>
                </c:pt>
                <c:pt idx="1076">
                  <c:v>1.4423889212642252E-3</c:v>
                </c:pt>
                <c:pt idx="1077">
                  <c:v>1.4397358176762988E-3</c:v>
                </c:pt>
                <c:pt idx="1078">
                  <c:v>1.4370887022614053E-3</c:v>
                </c:pt>
                <c:pt idx="1079">
                  <c:v>1.4340707548547685E-3</c:v>
                </c:pt>
                <c:pt idx="1080">
                  <c:v>1.4314364577608079E-3</c:v>
                </c:pt>
                <c:pt idx="1081">
                  <c:v>1.4288081361083405E-3</c:v>
                </c:pt>
                <c:pt idx="1082">
                  <c:v>1.4261857857027927E-3</c:v>
                </c:pt>
                <c:pt idx="1083">
                  <c:v>1.4235694022813584E-3</c:v>
                </c:pt>
                <c:pt idx="1084">
                  <c:v>1.4209589815136394E-3</c:v>
                </c:pt>
                <c:pt idx="1085">
                  <c:v>1.4183545190022792E-3</c:v>
                </c:pt>
                <c:pt idx="1086">
                  <c:v>1.4157560102835954E-3</c:v>
                </c:pt>
                <c:pt idx="1087">
                  <c:v>1.4131634508282055E-3</c:v>
                </c:pt>
                <c:pt idx="1088">
                  <c:v>1.4105768360416493E-3</c:v>
                </c:pt>
                <c:pt idx="1089">
                  <c:v>1.4079961612650086E-3</c:v>
                </c:pt>
                <c:pt idx="1090">
                  <c:v>1.4054214217755216E-3</c:v>
                </c:pt>
                <c:pt idx="1091">
                  <c:v>1.4028526127871925E-3</c:v>
                </c:pt>
                <c:pt idx="1092">
                  <c:v>1.4002897294513998E-3</c:v>
                </c:pt>
                <c:pt idx="1093">
                  <c:v>1.3977327668574973E-3</c:v>
                </c:pt>
                <c:pt idx="1094">
                  <c:v>1.3951817200334158E-3</c:v>
                </c:pt>
                <c:pt idx="1095">
                  <c:v>1.3926365839462549E-3</c:v>
                </c:pt>
                <c:pt idx="1096">
                  <c:v>1.3900973535028753E-3</c:v>
                </c:pt>
                <c:pt idx="1097">
                  <c:v>1.3875640235504866E-3</c:v>
                </c:pt>
                <c:pt idx="1098">
                  <c:v>1.38503658887723E-3</c:v>
                </c:pt>
                <c:pt idx="1099">
                  <c:v>1.382515044212758E-3</c:v>
                </c:pt>
                <c:pt idx="1100">
                  <c:v>1.3799993842288096E-3</c:v>
                </c:pt>
                <c:pt idx="1101">
                  <c:v>1.3774896035397837E-3</c:v>
                </c:pt>
                <c:pt idx="1102">
                  <c:v>1.3749856967033049E-3</c:v>
                </c:pt>
                <c:pt idx="1103">
                  <c:v>1.3724876582207907E-3</c:v>
                </c:pt>
                <c:pt idx="1104">
                  <c:v>1.369995482538011E-3</c:v>
                </c:pt>
                <c:pt idx="1105">
                  <c:v>1.3675091640456445E-3</c:v>
                </c:pt>
                <c:pt idx="1106">
                  <c:v>1.3650286970798334E-3</c:v>
                </c:pt>
                <c:pt idx="1107">
                  <c:v>1.3625540759227323E-3</c:v>
                </c:pt>
                <c:pt idx="1108">
                  <c:v>1.3600852948030548E-3</c:v>
                </c:pt>
                <c:pt idx="1109">
                  <c:v>1.3576223478966162E-3</c:v>
                </c:pt>
                <c:pt idx="1110">
                  <c:v>1.3551652293268711E-3</c:v>
                </c:pt>
                <c:pt idx="1111">
                  <c:v>1.3527139331654513E-3</c:v>
                </c:pt>
                <c:pt idx="1112">
                  <c:v>1.3502684534326952E-3</c:v>
                </c:pt>
                <c:pt idx="1113">
                  <c:v>1.3478287840981776E-3</c:v>
                </c:pt>
                <c:pt idx="1114">
                  <c:v>1.3453949190812332E-3</c:v>
                </c:pt>
                <c:pt idx="1115">
                  <c:v>1.34296685225148E-3</c:v>
                </c:pt>
                <c:pt idx="1116">
                  <c:v>1.3405445774293352E-3</c:v>
                </c:pt>
                <c:pt idx="1117">
                  <c:v>1.3381280883865304E-3</c:v>
                </c:pt>
                <c:pt idx="1118">
                  <c:v>1.3357173788466228E-3</c:v>
                </c:pt>
                <c:pt idx="1119">
                  <c:v>1.3333124424855026E-3</c:v>
                </c:pt>
                <c:pt idx="1120">
                  <c:v>1.3309132729318971E-3</c:v>
                </c:pt>
                <c:pt idx="1121">
                  <c:v>1.3285198637678713E-3</c:v>
                </c:pt>
                <c:pt idx="1122">
                  <c:v>1.3261322085293262E-3</c:v>
                </c:pt>
                <c:pt idx="1123">
                  <c:v>1.3237503007064925E-3</c:v>
                </c:pt>
                <c:pt idx="1124">
                  <c:v>1.3213741337444217E-3</c:v>
                </c:pt>
                <c:pt idx="1125">
                  <c:v>1.3190037010434724E-3</c:v>
                </c:pt>
                <c:pt idx="1126">
                  <c:v>1.316638995959797E-3</c:v>
                </c:pt>
                <c:pt idx="1127">
                  <c:v>1.3142800118058203E-3</c:v>
                </c:pt>
                <c:pt idx="1128">
                  <c:v>1.311926741850719E-3</c:v>
                </c:pt>
                <c:pt idx="1129">
                  <c:v>1.3095791793208966E-3</c:v>
                </c:pt>
                <c:pt idx="1130">
                  <c:v>1.3072373174004516E-3</c:v>
                </c:pt>
                <c:pt idx="1131">
                  <c:v>1.3045678753161069E-3</c:v>
                </c:pt>
                <c:pt idx="1132">
                  <c:v>1.3022382058417679E-3</c:v>
                </c:pt>
                <c:pt idx="1133">
                  <c:v>1.2999142152852147E-3</c:v>
                </c:pt>
                <c:pt idx="1134">
                  <c:v>1.2975958966602457E-3</c:v>
                </c:pt>
                <c:pt idx="1135">
                  <c:v>1.2952832429407326E-3</c:v>
                </c:pt>
                <c:pt idx="1136">
                  <c:v>1.2929762470610697E-3</c:v>
                </c:pt>
                <c:pt idx="1137">
                  <c:v>1.2906749019166255E-3</c:v>
                </c:pt>
                <c:pt idx="1138">
                  <c:v>1.2883792003641878E-3</c:v>
                </c:pt>
                <c:pt idx="1139">
                  <c:v>1.2860891352224062E-3</c:v>
                </c:pt>
                <c:pt idx="1140">
                  <c:v>1.2838046992722325E-3</c:v>
                </c:pt>
                <c:pt idx="1141">
                  <c:v>1.2815258852573587E-3</c:v>
                </c:pt>
                <c:pt idx="1142">
                  <c:v>1.2792526858846492E-3</c:v>
                </c:pt>
                <c:pt idx="1143">
                  <c:v>1.2769850938245731E-3</c:v>
                </c:pt>
                <c:pt idx="1144">
                  <c:v>1.2747231017116323E-3</c:v>
                </c:pt>
                <c:pt idx="1145">
                  <c:v>1.2724667021447862E-3</c:v>
                </c:pt>
                <c:pt idx="1146">
                  <c:v>1.2702158876878743E-3</c:v>
                </c:pt>
                <c:pt idx="1147">
                  <c:v>1.2679706508700352E-3</c:v>
                </c:pt>
                <c:pt idx="1148">
                  <c:v>1.2657309841861237E-3</c:v>
                </c:pt>
                <c:pt idx="1149">
                  <c:v>1.2634968800971243E-3</c:v>
                </c:pt>
                <c:pt idx="1150">
                  <c:v>1.2612683310305622E-3</c:v>
                </c:pt>
                <c:pt idx="1151">
                  <c:v>1.25904532938091E-3</c:v>
                </c:pt>
                <c:pt idx="1152">
                  <c:v>1.2568278675099943E-3</c:v>
                </c:pt>
                <c:pt idx="1153">
                  <c:v>1.2546159377473981E-3</c:v>
                </c:pt>
                <c:pt idx="1154">
                  <c:v>1.2524095323908592E-3</c:v>
                </c:pt>
                <c:pt idx="1155">
                  <c:v>1.2502086437066674E-3</c:v>
                </c:pt>
                <c:pt idx="1156">
                  <c:v>1.2480132639300606E-3</c:v>
                </c:pt>
                <c:pt idx="1157">
                  <c:v>1.2458233852656125E-3</c:v>
                </c:pt>
                <c:pt idx="1158">
                  <c:v>1.2436389998876246E-3</c:v>
                </c:pt>
                <c:pt idx="1159">
                  <c:v>1.2414600999405088E-3</c:v>
                </c:pt>
                <c:pt idx="1160">
                  <c:v>1.2392866775391754E-3</c:v>
                </c:pt>
                <c:pt idx="1161">
                  <c:v>1.2371187247694087E-3</c:v>
                </c:pt>
                <c:pt idx="1162">
                  <c:v>1.2349562336882484E-3</c:v>
                </c:pt>
                <c:pt idx="1163">
                  <c:v>1.2327991963243623E-3</c:v>
                </c:pt>
                <c:pt idx="1164">
                  <c:v>1.2306476046784211E-3</c:v>
                </c:pt>
                <c:pt idx="1165">
                  <c:v>1.2285014507234676E-3</c:v>
                </c:pt>
                <c:pt idx="1166">
                  <c:v>1.2263607264052837E-3</c:v>
                </c:pt>
                <c:pt idx="1167">
                  <c:v>1.224225423642757E-3</c:v>
                </c:pt>
                <c:pt idx="1168">
                  <c:v>1.2220955343282404E-3</c:v>
                </c:pt>
                <c:pt idx="1169">
                  <c:v>1.2199710503279148E-3</c:v>
                </c:pt>
                <c:pt idx="1170">
                  <c:v>1.2178519634821442E-3</c:v>
                </c:pt>
                <c:pt idx="1171">
                  <c:v>1.2157382656058317E-3</c:v>
                </c:pt>
                <c:pt idx="1172">
                  <c:v>1.2136299484887705E-3</c:v>
                </c:pt>
                <c:pt idx="1173">
                  <c:v>1.2115270038959955E-3</c:v>
                </c:pt>
                <c:pt idx="1174">
                  <c:v>1.2094294235681291E-3</c:v>
                </c:pt>
                <c:pt idx="1175">
                  <c:v>1.207337199221727E-3</c:v>
                </c:pt>
                <c:pt idx="1176">
                  <c:v>1.2052503225496187E-3</c:v>
                </c:pt>
                <c:pt idx="1177">
                  <c:v>1.2031687852212497E-3</c:v>
                </c:pt>
                <c:pt idx="1178">
                  <c:v>1.2010925788830192E-3</c:v>
                </c:pt>
                <c:pt idx="1179">
                  <c:v>1.1990216951586123E-3</c:v>
                </c:pt>
                <c:pt idx="1180">
                  <c:v>1.1969561256493359E-3</c:v>
                </c:pt>
                <c:pt idx="1181">
                  <c:v>1.1948958619344475E-3</c:v>
                </c:pt>
                <c:pt idx="1182">
                  <c:v>1.1928408955714839E-3</c:v>
                </c:pt>
                <c:pt idx="1183">
                  <c:v>1.1904988382802197E-3</c:v>
                </c:pt>
                <c:pt idx="1184">
                  <c:v>1.1884551948578999E-3</c:v>
                </c:pt>
                <c:pt idx="1185">
                  <c:v>1.1864168221162601E-3</c:v>
                </c:pt>
                <c:pt idx="1186">
                  <c:v>1.1843837115262934E-3</c:v>
                </c:pt>
                <c:pt idx="1187">
                  <c:v>1.1823558545389218E-3</c:v>
                </c:pt>
                <c:pt idx="1188">
                  <c:v>1.1803332425853114E-3</c:v>
                </c:pt>
                <c:pt idx="1189">
                  <c:v>1.1783158670771814E-3</c:v>
                </c:pt>
                <c:pt idx="1190">
                  <c:v>1.176303719407116E-3</c:v>
                </c:pt>
                <c:pt idx="1191">
                  <c:v>1.1742967909488702E-3</c:v>
                </c:pt>
                <c:pt idx="1192">
                  <c:v>1.1722950730576746E-3</c:v>
                </c:pt>
                <c:pt idx="1193">
                  <c:v>1.170298557070539E-3</c:v>
                </c:pt>
                <c:pt idx="1194">
                  <c:v>1.1683072343065524E-3</c:v>
                </c:pt>
                <c:pt idx="1195">
                  <c:v>1.1663210960671808E-3</c:v>
                </c:pt>
                <c:pt idx="1196">
                  <c:v>1.1643401336365637E-3</c:v>
                </c:pt>
                <c:pt idx="1197">
                  <c:v>1.1623643382818081E-3</c:v>
                </c:pt>
                <c:pt idx="1198">
                  <c:v>1.1592699355616022E-3</c:v>
                </c:pt>
                <c:pt idx="1199">
                  <c:v>1.1573073867569895E-3</c:v>
                </c:pt>
                <c:pt idx="1200">
                  <c:v>1.155349973704698E-3</c:v>
                </c:pt>
                <c:pt idx="1201">
                  <c:v>1.1533976875976559E-3</c:v>
                </c:pt>
                <c:pt idx="1202">
                  <c:v>1.151450519613358E-3</c:v>
                </c:pt>
                <c:pt idx="1203">
                  <c:v>1.1495084609141459E-3</c:v>
                </c:pt>
                <c:pt idx="1204">
                  <c:v>1.1475715026474861E-3</c:v>
                </c:pt>
                <c:pt idx="1205">
                  <c:v>1.1456396359462446E-3</c:v>
                </c:pt>
                <c:pt idx="1206">
                  <c:v>1.143712851928963E-3</c:v>
                </c:pt>
                <c:pt idx="1207">
                  <c:v>1.1417911417001291E-3</c:v>
                </c:pt>
                <c:pt idx="1208">
                  <c:v>1.1398744963504468E-3</c:v>
                </c:pt>
                <c:pt idx="1209">
                  <c:v>1.1379629069571055E-3</c:v>
                </c:pt>
                <c:pt idx="1210">
                  <c:v>1.1360563645840438E-3</c:v>
                </c:pt>
                <c:pt idx="1211">
                  <c:v>1.134154860282216E-3</c:v>
                </c:pt>
                <c:pt idx="1212">
                  <c:v>1.132258385089851E-3</c:v>
                </c:pt>
                <c:pt idx="1213">
                  <c:v>1.1303669300327152E-3</c:v>
                </c:pt>
                <c:pt idx="1214">
                  <c:v>1.12848048612437E-3</c:v>
                </c:pt>
                <c:pt idx="1215">
                  <c:v>1.1265990443664262E-3</c:v>
                </c:pt>
                <c:pt idx="1216">
                  <c:v>1.1247225957488011E-3</c:v>
                </c:pt>
                <c:pt idx="1217">
                  <c:v>1.1228511312499682E-3</c:v>
                </c:pt>
                <c:pt idx="1218">
                  <c:v>1.1209846418372088E-3</c:v>
                </c:pt>
                <c:pt idx="1219">
                  <c:v>1.1191231184668616E-3</c:v>
                </c:pt>
                <c:pt idx="1220">
                  <c:v>1.1172665520845673E-3</c:v>
                </c:pt>
                <c:pt idx="1221">
                  <c:v>1.1154149336255158E-3</c:v>
                </c:pt>
                <c:pt idx="1222">
                  <c:v>1.1135682540146866E-3</c:v>
                </c:pt>
                <c:pt idx="1223">
                  <c:v>1.1117265041670926E-3</c:v>
                </c:pt>
                <c:pt idx="1224">
                  <c:v>1.1098896749880171E-3</c:v>
                </c:pt>
                <c:pt idx="1225">
                  <c:v>1.1080577573732535E-3</c:v>
                </c:pt>
                <c:pt idx="1226">
                  <c:v>1.1062307422093388E-3</c:v>
                </c:pt>
                <c:pt idx="1227">
                  <c:v>1.1044086203737897E-3</c:v>
                </c:pt>
                <c:pt idx="1228">
                  <c:v>1.1025913827353332E-3</c:v>
                </c:pt>
                <c:pt idx="1229">
                  <c:v>1.1007790201541373E-3</c:v>
                </c:pt>
                <c:pt idx="1230">
                  <c:v>1.0989715234820399E-3</c:v>
                </c:pt>
                <c:pt idx="1231">
                  <c:v>1.0971688835627754E-3</c:v>
                </c:pt>
                <c:pt idx="1232">
                  <c:v>1.0953710912322005E-3</c:v>
                </c:pt>
                <c:pt idx="1233">
                  <c:v>1.0935781373185159E-3</c:v>
                </c:pt>
                <c:pt idx="1234">
                  <c:v>1.0917900126424908E-3</c:v>
                </c:pt>
                <c:pt idx="1235">
                  <c:v>1.0900067080176798E-3</c:v>
                </c:pt>
                <c:pt idx="1236">
                  <c:v>1.0882282142506421E-3</c:v>
                </c:pt>
                <c:pt idx="1237">
                  <c:v>1.0864545221411601E-3</c:v>
                </c:pt>
                <c:pt idx="1238">
                  <c:v>1.0846856224824509E-3</c:v>
                </c:pt>
                <c:pt idx="1239">
                  <c:v>1.0829215060613826E-3</c:v>
                </c:pt>
                <c:pt idx="1240">
                  <c:v>1.0811621636586839E-3</c:v>
                </c:pt>
                <c:pt idx="1241">
                  <c:v>1.0794075860491546E-3</c:v>
                </c:pt>
                <c:pt idx="1242">
                  <c:v>1.077657764001874E-3</c:v>
                </c:pt>
                <c:pt idx="1243">
                  <c:v>1.075912688280408E-3</c:v>
                </c:pt>
                <c:pt idx="1244">
                  <c:v>1.0741723496430127E-3</c:v>
                </c:pt>
                <c:pt idx="1245">
                  <c:v>1.0724367388428389E-3</c:v>
                </c:pt>
                <c:pt idx="1246">
                  <c:v>1.0707058466281343E-3</c:v>
                </c:pt>
                <c:pt idx="1247">
                  <c:v>1.0689796637424437E-3</c:v>
                </c:pt>
                <c:pt idx="1248">
                  <c:v>1.0672581809248046E-3</c:v>
                </c:pt>
                <c:pt idx="1249">
                  <c:v>1.0655413889099504E-3</c:v>
                </c:pt>
                <c:pt idx="1250">
                  <c:v>1.0638292784284991E-3</c:v>
                </c:pt>
                <c:pt idx="1251">
                  <c:v>1.0621218402071524E-3</c:v>
                </c:pt>
                <c:pt idx="1252">
                  <c:v>1.0604190649688861E-3</c:v>
                </c:pt>
                <c:pt idx="1253">
                  <c:v>1.058720943433141E-3</c:v>
                </c:pt>
                <c:pt idx="1254">
                  <c:v>1.0570274663160122E-3</c:v>
                </c:pt>
                <c:pt idx="1255">
                  <c:v>1.0553386243304375E-3</c:v>
                </c:pt>
                <c:pt idx="1256">
                  <c:v>1.0536544081863834E-3</c:v>
                </c:pt>
                <c:pt idx="1257">
                  <c:v>1.0519748085910303E-3</c:v>
                </c:pt>
                <c:pt idx="1258">
                  <c:v>1.050299816248956E-3</c:v>
                </c:pt>
                <c:pt idx="1259">
                  <c:v>1.0486294218623161E-3</c:v>
                </c:pt>
                <c:pt idx="1260">
                  <c:v>1.0469636161310274E-3</c:v>
                </c:pt>
                <c:pt idx="1261">
                  <c:v>1.0453023897529436E-3</c:v>
                </c:pt>
                <c:pt idx="1262">
                  <c:v>1.0436457334240356E-3</c:v>
                </c:pt>
                <c:pt idx="1263">
                  <c:v>1.0419936378385651E-3</c:v>
                </c:pt>
                <c:pt idx="1264">
                  <c:v>1.040346093689262E-3</c:v>
                </c:pt>
                <c:pt idx="1265">
                  <c:v>1.0387030916674961E-3</c:v>
                </c:pt>
                <c:pt idx="1266">
                  <c:v>1.0370646224634474E-3</c:v>
                </c:pt>
                <c:pt idx="1267">
                  <c:v>1.0354306767662808E-3</c:v>
                </c:pt>
                <c:pt idx="1268">
                  <c:v>1.0338012452643102E-3</c:v>
                </c:pt>
                <c:pt idx="1269">
                  <c:v>1.03217631864517E-3</c:v>
                </c:pt>
                <c:pt idx="1270">
                  <c:v>1.0305558875959796E-3</c:v>
                </c:pt>
                <c:pt idx="1271">
                  <c:v>1.0289399428035086E-3</c:v>
                </c:pt>
                <c:pt idx="1272">
                  <c:v>1.0273284749543398E-3</c:v>
                </c:pt>
                <c:pt idx="1273">
                  <c:v>1.0257214747350332E-3</c:v>
                </c:pt>
                <c:pt idx="1274">
                  <c:v>1.0241189328322846E-3</c:v>
                </c:pt>
                <c:pt idx="1275">
                  <c:v>1.022520839933086E-3</c:v>
                </c:pt>
                <c:pt idx="1276">
                  <c:v>1.0209271867248856E-3</c:v>
                </c:pt>
                <c:pt idx="1277">
                  <c:v>1.0193379638957403E-3</c:v>
                </c:pt>
                <c:pt idx="1278">
                  <c:v>1.0177531621344768E-3</c:v>
                </c:pt>
                <c:pt idx="1279">
                  <c:v>1.0161727721308407E-3</c:v>
                </c:pt>
                <c:pt idx="1280">
                  <c:v>1.0145967845756531E-3</c:v>
                </c:pt>
                <c:pt idx="1281">
                  <c:v>1.0130251901609606E-3</c:v>
                </c:pt>
                <c:pt idx="1282">
                  <c:v>1.0114579795801862E-3</c:v>
                </c:pt>
                <c:pt idx="1283">
                  <c:v>1.0098951435282776E-3</c:v>
                </c:pt>
                <c:pt idx="1284">
                  <c:v>1.0083366727018572E-3</c:v>
                </c:pt>
                <c:pt idx="1285">
                  <c:v>1.0067825577993656E-3</c:v>
                </c:pt>
                <c:pt idx="1286">
                  <c:v>1.0052327895212093E-3</c:v>
                </c:pt>
                <c:pt idx="1287">
                  <c:v>1.003687358569905E-3</c:v>
                </c:pt>
                <c:pt idx="1288">
                  <c:v>1.0021462556502199E-3</c:v>
                </c:pt>
                <c:pt idx="1289">
                  <c:v>1.0006094714693167E-3</c:v>
                </c:pt>
                <c:pt idx="1290">
                  <c:v>9.9907699673689116E-4</c:v>
                </c:pt>
                <c:pt idx="1291">
                  <c:v>9.9754882216531392E-4</c:v>
                </c:pt>
                <c:pt idx="1292">
                  <c:v>9.9602493846976618E-4</c:v>
                </c:pt>
                <c:pt idx="1293">
                  <c:v>9.9450533636837816E-4</c:v>
                </c:pt>
                <c:pt idx="1294">
                  <c:v>9.9299000658236445E-4</c:v>
                </c:pt>
                <c:pt idx="1295">
                  <c:v>9.9147893983615775E-4</c:v>
                </c:pt>
                <c:pt idx="1296">
                  <c:v>9.8997212685754334E-4</c:v>
                </c:pt>
                <c:pt idx="1297">
                  <c:v>9.8846955837778982E-4</c:v>
                </c:pt>
                <c:pt idx="1298">
                  <c:v>9.8697122513178161E-4</c:v>
                </c:pt>
                <c:pt idx="1299">
                  <c:v>9.8547711785814795E-4</c:v>
                </c:pt>
                <c:pt idx="1300">
                  <c:v>9.8398722729939217E-4</c:v>
                </c:pt>
                <c:pt idx="1301">
                  <c:v>9.8250154420201786E-4</c:v>
                </c:pt>
                <c:pt idx="1302">
                  <c:v>9.8102005931665725E-4</c:v>
                </c:pt>
                <c:pt idx="1303">
                  <c:v>9.7954276339819548E-4</c:v>
                </c:pt>
                <c:pt idx="1304">
                  <c:v>9.7806964720589438E-4</c:v>
                </c:pt>
                <c:pt idx="1305">
                  <c:v>9.7660070150351738E-4</c:v>
                </c:pt>
                <c:pt idx="1306">
                  <c:v>9.751359170594488E-4</c:v>
                </c:pt>
                <c:pt idx="1307">
                  <c:v>9.7367528464681785E-4</c:v>
                </c:pt>
                <c:pt idx="1308">
                  <c:v>9.7221879504361553E-4</c:v>
                </c:pt>
                <c:pt idx="1309">
                  <c:v>9.707664390328155E-4</c:v>
                </c:pt>
                <c:pt idx="1310">
                  <c:v>9.6931820740249117E-4</c:v>
                </c:pt>
                <c:pt idx="1311">
                  <c:v>9.6787409094593185E-4</c:v>
                </c:pt>
                <c:pt idx="1312">
                  <c:v>9.6643408046175939E-4</c:v>
                </c:pt>
                <c:pt idx="1313">
                  <c:v>9.6499816675404081E-4</c:v>
                </c:pt>
                <c:pt idx="1314">
                  <c:v>9.6356634063240413E-4</c:v>
                </c:pt>
                <c:pt idx="1315">
                  <c:v>9.6213859291214882E-4</c:v>
                </c:pt>
                <c:pt idx="1316">
                  <c:v>9.6071491441435846E-4</c:v>
                </c:pt>
                <c:pt idx="1317">
                  <c:v>9.5929529596601069E-4</c:v>
                </c:pt>
                <c:pt idx="1318">
                  <c:v>9.5787972840008701E-4</c:v>
                </c:pt>
                <c:pt idx="1319">
                  <c:v>9.5646820255567973E-4</c:v>
                </c:pt>
                <c:pt idx="1320">
                  <c:v>9.5506070927810118E-4</c:v>
                </c:pt>
                <c:pt idx="1321">
                  <c:v>9.5365723941898931E-4</c:v>
                </c:pt>
                <c:pt idx="1322">
                  <c:v>9.5225778383641198E-4</c:v>
                </c:pt>
                <c:pt idx="1323">
                  <c:v>9.5086233339497408E-4</c:v>
                </c:pt>
                <c:pt idx="1324">
                  <c:v>9.494708789659172E-4</c:v>
                </c:pt>
                <c:pt idx="1325">
                  <c:v>9.4808341142722601E-4</c:v>
                </c:pt>
                <c:pt idx="1326">
                  <c:v>9.466999216637262E-4</c:v>
                </c:pt>
                <c:pt idx="1327">
                  <c:v>9.4532040056718764E-4</c:v>
                </c:pt>
                <c:pt idx="1328">
                  <c:v>9.4394483903642221E-4</c:v>
                </c:pt>
                <c:pt idx="1329">
                  <c:v>9.4257322797738419E-4</c:v>
                </c:pt>
                <c:pt idx="1330">
                  <c:v>9.4120555830326514E-4</c:v>
                </c:pt>
                <c:pt idx="1331">
                  <c:v>9.3984182093459392E-4</c:v>
                </c:pt>
                <c:pt idx="1332">
                  <c:v>9.3848200679933044E-4</c:v>
                </c:pt>
                <c:pt idx="1333">
                  <c:v>9.3712610683296038E-4</c:v>
                </c:pt>
                <c:pt idx="1334">
                  <c:v>9.3577411197859079E-4</c:v>
                </c:pt>
                <c:pt idx="1335">
                  <c:v>9.3442601318704122E-4</c:v>
                </c:pt>
                <c:pt idx="1336">
                  <c:v>9.3308180141693812E-4</c:v>
                </c:pt>
                <c:pt idx="1337">
                  <c:v>9.317414676348031E-4</c:v>
                </c:pt>
                <c:pt idx="1338">
                  <c:v>9.304050028151468E-4</c:v>
                </c:pt>
                <c:pt idx="1339">
                  <c:v>9.2907239794055504E-4</c:v>
                </c:pt>
                <c:pt idx="1340">
                  <c:v>9.2774364400177928E-4</c:v>
                </c:pt>
                <c:pt idx="1341">
                  <c:v>9.2641873199782545E-4</c:v>
                </c:pt>
                <c:pt idx="1342">
                  <c:v>9.2509765293603721E-4</c:v>
                </c:pt>
                <c:pt idx="1343">
                  <c:v>9.2378039783218573E-4</c:v>
                </c:pt>
                <c:pt idx="1344">
                  <c:v>9.2246695771055196E-4</c:v>
                </c:pt>
                <c:pt idx="1345">
                  <c:v>9.2115732360401308E-4</c:v>
                </c:pt>
                <c:pt idx="1346">
                  <c:v>9.1985148655412464E-4</c:v>
                </c:pt>
                <c:pt idx="1347">
                  <c:v>9.1854943761120341E-4</c:v>
                </c:pt>
                <c:pt idx="1348">
                  <c:v>9.1725116783440892E-4</c:v>
                </c:pt>
                <c:pt idx="1349">
                  <c:v>9.159566682918252E-4</c:v>
                </c:pt>
                <c:pt idx="1350">
                  <c:v>9.1466593006054035E-4</c:v>
                </c:pt>
                <c:pt idx="1351">
                  <c:v>9.133789442267253E-4</c:v>
                </c:pt>
                <c:pt idx="1352">
                  <c:v>9.1209570188571332E-4</c:v>
                </c:pt>
                <c:pt idx="1353">
                  <c:v>9.1081619414207682E-4</c:v>
                </c:pt>
                <c:pt idx="1354">
                  <c:v>9.09540412109705E-4</c:v>
                </c:pt>
                <c:pt idx="1355">
                  <c:v>9.082683469118784E-4</c:v>
                </c:pt>
                <c:pt idx="1356">
                  <c:v>9.0699998968134677E-4</c:v>
                </c:pt>
                <c:pt idx="1357">
                  <c:v>9.0573533156040041E-4</c:v>
                </c:pt>
                <c:pt idx="1358">
                  <c:v>9.0447436370094604E-4</c:v>
                </c:pt>
                <c:pt idx="1359">
                  <c:v>9.0321707726458036E-4</c:v>
                </c:pt>
                <c:pt idx="1360">
                  <c:v>9.0196346342265874E-4</c:v>
                </c:pt>
                <c:pt idx="1361">
                  <c:v>9.0071351335637058E-4</c:v>
                </c:pt>
                <c:pt idx="1362">
                  <c:v>8.9946721825680687E-4</c:v>
                </c:pt>
                <c:pt idx="1363">
                  <c:v>8.9822456932503231E-4</c:v>
                </c:pt>
                <c:pt idx="1364">
                  <c:v>8.96985557772153E-4</c:v>
                </c:pt>
                <c:pt idx="1365">
                  <c:v>8.9575017481938581E-4</c:v>
                </c:pt>
                <c:pt idx="1366">
                  <c:v>8.9451841169812412E-4</c:v>
                </c:pt>
                <c:pt idx="1367">
                  <c:v>8.9329025965000758E-4</c:v>
                </c:pt>
                <c:pt idx="1368">
                  <c:v>8.9206570992698617E-4</c:v>
                </c:pt>
                <c:pt idx="1369">
                  <c:v>8.9084475379138566E-4</c:v>
                </c:pt>
                <c:pt idx="1370">
                  <c:v>8.8962738251597369E-4</c:v>
                </c:pt>
                <c:pt idx="1371">
                  <c:v>8.8841358738402229E-4</c:v>
                </c:pt>
                <c:pt idx="1372">
                  <c:v>8.8720335968937218E-4</c:v>
                </c:pt>
                <c:pt idx="1373">
                  <c:v>8.8599669073649448E-4</c:v>
                </c:pt>
                <c:pt idx="1374">
                  <c:v>8.8479357184055411E-4</c:v>
                </c:pt>
                <c:pt idx="1375">
                  <c:v>8.8359399432746835E-4</c:v>
                </c:pt>
                <c:pt idx="1376">
                  <c:v>8.8239794953397081E-4</c:v>
                </c:pt>
                <c:pt idx="1377">
                  <c:v>8.8120542880766681E-4</c:v>
                </c:pt>
                <c:pt idx="1378">
                  <c:v>8.8001642350709762E-4</c:v>
                </c:pt>
                <c:pt idx="1379">
                  <c:v>8.7883092500179439E-4</c:v>
                </c:pt>
                <c:pt idx="1380">
                  <c:v>8.7764892467233845E-4</c:v>
                </c:pt>
                <c:pt idx="1381">
                  <c:v>8.764704139104186E-4</c:v>
                </c:pt>
                <c:pt idx="1382">
                  <c:v>8.7529538411888438E-4</c:v>
                </c:pt>
                <c:pt idx="1383">
                  <c:v>8.7412382671180685E-4</c:v>
                </c:pt>
                <c:pt idx="1384">
                  <c:v>8.7295573311452841E-4</c:v>
                </c:pt>
                <c:pt idx="1385">
                  <c:v>8.7179109476372162E-4</c:v>
                </c:pt>
                <c:pt idx="1386">
                  <c:v>8.7062990310744054E-4</c:v>
                </c:pt>
                <c:pt idx="1387">
                  <c:v>8.6947214960517432E-4</c:v>
                </c:pt>
                <c:pt idx="1388">
                  <c:v>8.6831782572790095E-4</c:v>
                </c:pt>
                <c:pt idx="1389">
                  <c:v>8.6716692295813662E-4</c:v>
                </c:pt>
                <c:pt idx="1390">
                  <c:v>8.6601943278998993E-4</c:v>
                </c:pt>
                <c:pt idx="1391">
                  <c:v>8.6471218325494411E-4</c:v>
                </c:pt>
                <c:pt idx="1392">
                  <c:v>8.6357197721646187E-4</c:v>
                </c:pt>
                <c:pt idx="1393">
                  <c:v>8.6243515712281535E-4</c:v>
                </c:pt>
                <c:pt idx="1394">
                  <c:v>8.6130171451666467E-4</c:v>
                </c:pt>
                <c:pt idx="1395">
                  <c:v>8.6017164095251607E-4</c:v>
                </c:pt>
                <c:pt idx="1396">
                  <c:v>8.5904492799676667E-4</c:v>
                </c:pt>
                <c:pt idx="1397">
                  <c:v>8.5792156722775455E-4</c:v>
                </c:pt>
                <c:pt idx="1398">
                  <c:v>8.568015502358015E-4</c:v>
                </c:pt>
                <c:pt idx="1399">
                  <c:v>8.556848686232623E-4</c:v>
                </c:pt>
                <c:pt idx="1400">
                  <c:v>8.5457151400456736E-4</c:v>
                </c:pt>
                <c:pt idx="1401">
                  <c:v>8.5346147800626762E-4</c:v>
                </c:pt>
                <c:pt idx="1402">
                  <c:v>8.5235475226708071E-4</c:v>
                </c:pt>
                <c:pt idx="1403">
                  <c:v>8.5125132843792998E-4</c:v>
                </c:pt>
                <c:pt idx="1404">
                  <c:v>8.5015119818199246E-4</c:v>
                </c:pt>
                <c:pt idx="1405">
                  <c:v>8.4905435317473698E-4</c:v>
                </c:pt>
                <c:pt idx="1406">
                  <c:v>8.4796078510396798E-4</c:v>
                </c:pt>
                <c:pt idx="1407">
                  <c:v>8.468704856698663E-4</c:v>
                </c:pt>
                <c:pt idx="1408">
                  <c:v>8.4578344658502928E-4</c:v>
                </c:pt>
                <c:pt idx="1409">
                  <c:v>8.446996595745113E-4</c:v>
                </c:pt>
                <c:pt idx="1410">
                  <c:v>8.436191163758626E-4</c:v>
                </c:pt>
                <c:pt idx="1411">
                  <c:v>8.4254180873916942E-4</c:v>
                </c:pt>
                <c:pt idx="1412">
                  <c:v>8.4146772842709147E-4</c:v>
                </c:pt>
                <c:pt idx="1413">
                  <c:v>8.4039686721489948E-4</c:v>
                </c:pt>
                <c:pt idx="1414">
                  <c:v>8.3932921689051357E-4</c:v>
                </c:pt>
                <c:pt idx="1415">
                  <c:v>8.38264769254539E-4</c:v>
                </c:pt>
                <c:pt idx="1416">
                  <c:v>8.3720351612030352E-4</c:v>
                </c:pt>
                <c:pt idx="1417">
                  <c:v>8.3614544931389224E-4</c:v>
                </c:pt>
                <c:pt idx="1418">
                  <c:v>8.3509056067418322E-4</c:v>
                </c:pt>
                <c:pt idx="1419">
                  <c:v>8.3403884205288255E-4</c:v>
                </c:pt>
                <c:pt idx="1420">
                  <c:v>8.3299028531455782E-4</c:v>
                </c:pt>
                <c:pt idx="1421">
                  <c:v>8.3194488233667252E-4</c:v>
                </c:pt>
                <c:pt idx="1422">
                  <c:v>8.3090262500961861E-4</c:v>
                </c:pt>
                <c:pt idx="1423">
                  <c:v>8.298635052367497E-4</c:v>
                </c:pt>
                <c:pt idx="1424">
                  <c:v>8.2882751493441387E-4</c:v>
                </c:pt>
                <c:pt idx="1425">
                  <c:v>8.2779464603198341E-4</c:v>
                </c:pt>
                <c:pt idx="1426">
                  <c:v>8.2676489047188895E-4</c:v>
                </c:pt>
                <c:pt idx="1427">
                  <c:v>8.2573824020964668E-4</c:v>
                </c:pt>
                <c:pt idx="1428">
                  <c:v>8.2471468721389239E-4</c:v>
                </c:pt>
                <c:pt idx="1429">
                  <c:v>8.2369422346640871E-4</c:v>
                </c:pt>
                <c:pt idx="1430">
                  <c:v>8.2267684096215467E-4</c:v>
                </c:pt>
                <c:pt idx="1431">
                  <c:v>8.2166253170929651E-4</c:v>
                </c:pt>
                <c:pt idx="1432">
                  <c:v>8.2065128772923252E-4</c:v>
                </c:pt>
                <c:pt idx="1433">
                  <c:v>8.1964310105662531E-4</c:v>
                </c:pt>
                <c:pt idx="1434">
                  <c:v>8.1863796373942517E-4</c:v>
                </c:pt>
                <c:pt idx="1435">
                  <c:v>8.1763586783890007E-4</c:v>
                </c:pt>
                <c:pt idx="1436">
                  <c:v>8.1663680542966104E-4</c:v>
                </c:pt>
                <c:pt idx="1437">
                  <c:v>8.1564076859968787E-4</c:v>
                </c:pt>
                <c:pt idx="1438">
                  <c:v>8.1464774945035545E-4</c:v>
                </c:pt>
                <c:pt idx="1439">
                  <c:v>8.1365774009645848E-4</c:v>
                </c:pt>
                <c:pt idx="1440">
                  <c:v>8.1267073266623707E-4</c:v>
                </c:pt>
                <c:pt idx="1441">
                  <c:v>8.1168671930140061E-4</c:v>
                </c:pt>
                <c:pt idx="1442">
                  <c:v>8.107056921571506E-4</c:v>
                </c:pt>
                <c:pt idx="1443">
                  <c:v>8.0958816482930621E-4</c:v>
                </c:pt>
                <c:pt idx="1444">
                  <c:v>8.0861351037589922E-4</c:v>
                </c:pt>
                <c:pt idx="1445">
                  <c:v>8.0764181757610252E-4</c:v>
                </c:pt>
                <c:pt idx="1446">
                  <c:v>8.0667307864126282E-4</c:v>
                </c:pt>
                <c:pt idx="1447">
                  <c:v>8.0570728579633789E-4</c:v>
                </c:pt>
                <c:pt idx="1448">
                  <c:v>8.0474443127991383E-4</c:v>
                </c:pt>
                <c:pt idx="1449">
                  <c:v>8.0378450734423052E-4</c:v>
                </c:pt>
                <c:pt idx="1450">
                  <c:v>8.0282750625519834E-4</c:v>
                </c:pt>
                <c:pt idx="1451">
                  <c:v>8.0187342029242015E-4</c:v>
                </c:pt>
                <c:pt idx="1452">
                  <c:v>8.0092224174921063E-4</c:v>
                </c:pt>
                <c:pt idx="1453">
                  <c:v>7.999739629326152E-4</c:v>
                </c:pt>
                <c:pt idx="1454">
                  <c:v>7.9902857616342992E-4</c:v>
                </c:pt>
                <c:pt idx="1455">
                  <c:v>7.9808607377621771E-4</c:v>
                </c:pt>
                <c:pt idx="1456">
                  <c:v>7.9714644811932983E-4</c:v>
                </c:pt>
                <c:pt idx="1457">
                  <c:v>7.9620969155492051E-4</c:v>
                </c:pt>
                <c:pt idx="1458">
                  <c:v>7.9527579645896564E-4</c:v>
                </c:pt>
                <c:pt idx="1459">
                  <c:v>7.9434475522127982E-4</c:v>
                </c:pt>
                <c:pt idx="1460">
                  <c:v>7.934165602455326E-4</c:v>
                </c:pt>
                <c:pt idx="1461">
                  <c:v>7.9235924148010227E-4</c:v>
                </c:pt>
                <c:pt idx="1462">
                  <c:v>7.9143712012212425E-4</c:v>
                </c:pt>
                <c:pt idx="1463">
                  <c:v>7.9051782124228069E-4</c:v>
                </c:pt>
                <c:pt idx="1464">
                  <c:v>7.8960133730180846E-4</c:v>
                </c:pt>
                <c:pt idx="1465">
                  <c:v>7.8868766077587926E-4</c:v>
                </c:pt>
                <c:pt idx="1466">
                  <c:v>7.8777678415361272E-4</c:v>
                </c:pt>
                <c:pt idx="1467">
                  <c:v>7.8686869993809135E-4</c:v>
                </c:pt>
                <c:pt idx="1468">
                  <c:v>7.8596340064637446E-4</c:v>
                </c:pt>
                <c:pt idx="1469">
                  <c:v>7.8506087880950907E-4</c:v>
                </c:pt>
                <c:pt idx="1470">
                  <c:v>7.8416112697254599E-4</c:v>
                </c:pt>
                <c:pt idx="1471">
                  <c:v>7.8326413769455009E-4</c:v>
                </c:pt>
                <c:pt idx="1472">
                  <c:v>7.8236990354861309E-4</c:v>
                </c:pt>
                <c:pt idx="1473">
                  <c:v>7.8147841712186586E-4</c:v>
                </c:pt>
                <c:pt idx="1474">
                  <c:v>7.8058967101548899E-4</c:v>
                </c:pt>
                <c:pt idx="1475">
                  <c:v>7.7970365784472474E-4</c:v>
                </c:pt>
                <c:pt idx="1476">
                  <c:v>7.7882037023888789E-4</c:v>
                </c:pt>
                <c:pt idx="1477">
                  <c:v>7.779398008413757E-4</c:v>
                </c:pt>
                <c:pt idx="1478">
                  <c:v>7.770619423096781E-4</c:v>
                </c:pt>
                <c:pt idx="1479">
                  <c:v>7.7618678731538834E-4</c:v>
                </c:pt>
                <c:pt idx="1480">
                  <c:v>7.7531432854421141E-4</c:v>
                </c:pt>
                <c:pt idx="1481">
                  <c:v>7.7444455869597382E-4</c:v>
                </c:pt>
                <c:pt idx="1482">
                  <c:v>7.7357747048463227E-4</c:v>
                </c:pt>
                <c:pt idx="1483">
                  <c:v>7.7271305663828332E-4</c:v>
                </c:pt>
                <c:pt idx="1484">
                  <c:v>7.7185130989916877E-4</c:v>
                </c:pt>
                <c:pt idx="1485">
                  <c:v>7.7099222302368737E-4</c:v>
                </c:pt>
                <c:pt idx="1486">
                  <c:v>7.7013578878239869E-4</c:v>
                </c:pt>
                <c:pt idx="1487">
                  <c:v>7.6928199996003396E-4</c:v>
                </c:pt>
                <c:pt idx="1488">
                  <c:v>7.6843084935550017E-4</c:v>
                </c:pt>
                <c:pt idx="1489">
                  <c:v>7.6758232978188816E-4</c:v>
                </c:pt>
                <c:pt idx="1490">
                  <c:v>7.6673643406647944E-4</c:v>
                </c:pt>
                <c:pt idx="1491">
                  <c:v>7.6589315505075058E-4</c:v>
                </c:pt>
                <c:pt idx="1492">
                  <c:v>7.6505248559038128E-4</c:v>
                </c:pt>
                <c:pt idx="1493">
                  <c:v>7.6421441855525766E-4</c:v>
                </c:pt>
                <c:pt idx="1494">
                  <c:v>7.6337894682947929E-4</c:v>
                </c:pt>
                <c:pt idx="1495">
                  <c:v>7.6218990378376628E-4</c:v>
                </c:pt>
                <c:pt idx="1496">
                  <c:v>7.6136070541411752E-4</c:v>
                </c:pt>
                <c:pt idx="1497">
                  <c:v>7.6053407806440509E-4</c:v>
                </c:pt>
                <c:pt idx="1498">
                  <c:v>7.5971001468172646E-4</c:v>
                </c:pt>
                <c:pt idx="1499">
                  <c:v>7.5888850822741338E-4</c:v>
                </c:pt>
                <c:pt idx="1500">
                  <c:v>7.5806955167703836E-4</c:v>
                </c:pt>
                <c:pt idx="1501">
                  <c:v>7.5725313802041589E-4</c:v>
                </c:pt>
                <c:pt idx="1502">
                  <c:v>7.564392602616058E-4</c:v>
                </c:pt>
                <c:pt idx="1503">
                  <c:v>7.5562791141891694E-4</c:v>
                </c:pt>
                <c:pt idx="1504">
                  <c:v>7.5481908452490682E-4</c:v>
                </c:pt>
                <c:pt idx="1505">
                  <c:v>7.5401277262638732E-4</c:v>
                </c:pt>
                <c:pt idx="1506">
                  <c:v>7.532089687844228E-4</c:v>
                </c:pt>
                <c:pt idx="1507">
                  <c:v>7.5240766607433465E-4</c:v>
                </c:pt>
                <c:pt idx="1508">
                  <c:v>7.5160885758570098E-4</c:v>
                </c:pt>
                <c:pt idx="1509">
                  <c:v>7.5069897890167245E-4</c:v>
                </c:pt>
                <c:pt idx="1510">
                  <c:v>7.499054919698128E-4</c:v>
                </c:pt>
                <c:pt idx="1511">
                  <c:v>7.4911447763376408E-4</c:v>
                </c:pt>
                <c:pt idx="1512">
                  <c:v>7.4832592904217781E-4</c:v>
                </c:pt>
                <c:pt idx="1513">
                  <c:v>7.4753983935796407E-4</c:v>
                </c:pt>
                <c:pt idx="1514">
                  <c:v>7.4675620175829334E-4</c:v>
                </c:pt>
                <c:pt idx="1515">
                  <c:v>7.4597500943459401E-4</c:v>
                </c:pt>
                <c:pt idx="1516">
                  <c:v>7.4519625559255282E-4</c:v>
                </c:pt>
                <c:pt idx="1517">
                  <c:v>7.4441993345211439E-4</c:v>
                </c:pt>
                <c:pt idx="1518">
                  <c:v>7.4364603624747772E-4</c:v>
                </c:pt>
                <c:pt idx="1519">
                  <c:v>7.4287455722709772E-4</c:v>
                </c:pt>
                <c:pt idx="1520">
                  <c:v>7.4210548965368062E-4</c:v>
                </c:pt>
                <c:pt idx="1521">
                  <c:v>7.4133882680418482E-4</c:v>
                </c:pt>
                <c:pt idx="1522">
                  <c:v>7.4057456196981641E-4</c:v>
                </c:pt>
                <c:pt idx="1523">
                  <c:v>7.3981268845602793E-4</c:v>
                </c:pt>
                <c:pt idx="1524">
                  <c:v>7.3905319958251581E-4</c:v>
                </c:pt>
                <c:pt idx="1525">
                  <c:v>7.3829608868321663E-4</c:v>
                </c:pt>
                <c:pt idx="1526">
                  <c:v>7.3754134910630547E-4</c:v>
                </c:pt>
                <c:pt idx="1527">
                  <c:v>7.3678897421419157E-4</c:v>
                </c:pt>
                <c:pt idx="1528">
                  <c:v>7.3603895738351486E-4</c:v>
                </c:pt>
                <c:pt idx="1529">
                  <c:v>7.3529129200514294E-4</c:v>
                </c:pt>
                <c:pt idx="1530">
                  <c:v>7.3454597148416619E-4</c:v>
                </c:pt>
                <c:pt idx="1531">
                  <c:v>7.3380298923989473E-4</c:v>
                </c:pt>
                <c:pt idx="1532">
                  <c:v>7.3306233870585311E-4</c:v>
                </c:pt>
                <c:pt idx="1533">
                  <c:v>7.3232401332977599E-4</c:v>
                </c:pt>
                <c:pt idx="1534">
                  <c:v>7.3158800657360454E-4</c:v>
                </c:pt>
                <c:pt idx="1535">
                  <c:v>7.3085431191347884E-4</c:v>
                </c:pt>
                <c:pt idx="1536">
                  <c:v>7.3012292283973577E-4</c:v>
                </c:pt>
                <c:pt idx="1537">
                  <c:v>7.2939383285690112E-4</c:v>
                </c:pt>
                <c:pt idx="1538">
                  <c:v>7.2866703548368577E-4</c:v>
                </c:pt>
                <c:pt idx="1539">
                  <c:v>7.2794252425297879E-4</c:v>
                </c:pt>
                <c:pt idx="1540">
                  <c:v>7.2722029271184185E-4</c:v>
                </c:pt>
                <c:pt idx="1541">
                  <c:v>7.2650033442150355E-4</c:v>
                </c:pt>
                <c:pt idx="1542">
                  <c:v>7.2578264295735176E-4</c:v>
                </c:pt>
                <c:pt idx="1543">
                  <c:v>7.2506721190892902E-4</c:v>
                </c:pt>
                <c:pt idx="1544">
                  <c:v>7.2435403487992303E-4</c:v>
                </c:pt>
                <c:pt idx="1545">
                  <c:v>7.2364310548816307E-4</c:v>
                </c:pt>
                <c:pt idx="1546">
                  <c:v>7.2293441736561033E-4</c:v>
                </c:pt>
                <c:pt idx="1547">
                  <c:v>7.2222796415835112E-4</c:v>
                </c:pt>
                <c:pt idx="1548">
                  <c:v>7.2152373952659053E-4</c:v>
                </c:pt>
                <c:pt idx="1549">
                  <c:v>7.2082173714464303E-4</c:v>
                </c:pt>
                <c:pt idx="1550">
                  <c:v>7.2012195070092619E-4</c:v>
                </c:pt>
                <c:pt idx="1551">
                  <c:v>7.1942437389795164E-4</c:v>
                </c:pt>
                <c:pt idx="1552">
                  <c:v>7.1872900045231742E-4</c:v>
                </c:pt>
                <c:pt idx="1553">
                  <c:v>7.1803582409469906E-4</c:v>
                </c:pt>
                <c:pt idx="1554">
                  <c:v>7.1734483856984179E-4</c:v>
                </c:pt>
                <c:pt idx="1555">
                  <c:v>7.166560376365513E-4</c:v>
                </c:pt>
                <c:pt idx="1556">
                  <c:v>7.1596941506768433E-4</c:v>
                </c:pt>
                <c:pt idx="1557">
                  <c:v>7.1528496465014097E-4</c:v>
                </c:pt>
                <c:pt idx="1558">
                  <c:v>7.1460268018485446E-4</c:v>
                </c:pt>
                <c:pt idx="1559">
                  <c:v>7.1392255548678187E-4</c:v>
                </c:pt>
                <c:pt idx="1560">
                  <c:v>7.1324458438489456E-4</c:v>
                </c:pt>
                <c:pt idx="1561">
                  <c:v>7.1256876072216897E-4</c:v>
                </c:pt>
                <c:pt idx="1562">
                  <c:v>7.1189507835557576E-4</c:v>
                </c:pt>
                <c:pt idx="1563">
                  <c:v>7.1122353115607114E-4</c:v>
                </c:pt>
                <c:pt idx="1564">
                  <c:v>7.105541130085852E-4</c:v>
                </c:pt>
                <c:pt idx="1565">
                  <c:v>7.0988681781201262E-4</c:v>
                </c:pt>
                <c:pt idx="1566">
                  <c:v>7.0922163947920148E-4</c:v>
                </c:pt>
                <c:pt idx="1567">
                  <c:v>7.0855857193694298E-4</c:v>
                </c:pt>
                <c:pt idx="1568">
                  <c:v>7.078976091259608E-4</c:v>
                </c:pt>
                <c:pt idx="1569">
                  <c:v>7.072387450008993E-4</c:v>
                </c:pt>
                <c:pt idx="1570">
                  <c:v>7.0658197353031383E-4</c:v>
                </c:pt>
                <c:pt idx="1571">
                  <c:v>7.0592728869665758E-4</c:v>
                </c:pt>
                <c:pt idx="1572">
                  <c:v>7.0527468449627193E-4</c:v>
                </c:pt>
                <c:pt idx="1573">
                  <c:v>7.0462415493937388E-4</c:v>
                </c:pt>
                <c:pt idx="1574">
                  <c:v>7.0397569405004478E-4</c:v>
                </c:pt>
                <c:pt idx="1575">
                  <c:v>7.0332929586621785E-4</c:v>
                </c:pt>
                <c:pt idx="1576">
                  <c:v>7.0268495443966724E-4</c:v>
                </c:pt>
                <c:pt idx="1577">
                  <c:v>7.0204266383599545E-4</c:v>
                </c:pt>
                <c:pt idx="1578">
                  <c:v>7.0140241813461987E-4</c:v>
                </c:pt>
                <c:pt idx="1579">
                  <c:v>7.0076421142876316E-4</c:v>
                </c:pt>
                <c:pt idx="1580">
                  <c:v>7.0012803782543739E-4</c:v>
                </c:pt>
                <c:pt idx="1581">
                  <c:v>6.9949389144543421E-4</c:v>
                </c:pt>
                <c:pt idx="1582">
                  <c:v>6.988617664233104E-4</c:v>
                </c:pt>
                <c:pt idx="1583">
                  <c:v>6.9823165690737507E-4</c:v>
                </c:pt>
                <c:pt idx="1584">
                  <c:v>6.9760355705967788E-4</c:v>
                </c:pt>
                <c:pt idx="1585">
                  <c:v>6.9697746105599372E-4</c:v>
                </c:pt>
                <c:pt idx="1586">
                  <c:v>6.9635336308581145E-4</c:v>
                </c:pt>
                <c:pt idx="1587">
                  <c:v>6.9573125735231936E-4</c:v>
                </c:pt>
                <c:pt idx="1588">
                  <c:v>6.9511113807239162E-4</c:v>
                </c:pt>
                <c:pt idx="1589">
                  <c:v>6.9449299947657497E-4</c:v>
                </c:pt>
                <c:pt idx="1590">
                  <c:v>6.9387683580907468E-4</c:v>
                </c:pt>
                <c:pt idx="1591">
                  <c:v>6.9326264132774074E-4</c:v>
                </c:pt>
                <c:pt idx="1592">
                  <c:v>6.9265041030405349E-4</c:v>
                </c:pt>
                <c:pt idx="1593">
                  <c:v>6.9204013702311019E-4</c:v>
                </c:pt>
                <c:pt idx="1594">
                  <c:v>6.9143181578360977E-4</c:v>
                </c:pt>
                <c:pt idx="1595">
                  <c:v>6.9082544089783902E-4</c:v>
                </c:pt>
                <c:pt idx="1596">
                  <c:v>6.9022100669165784E-4</c:v>
                </c:pt>
                <c:pt idx="1597">
                  <c:v>6.8961850750448497E-4</c:v>
                </c:pt>
                <c:pt idx="1598">
                  <c:v>6.8901793768928244E-4</c:v>
                </c:pt>
                <c:pt idx="1599">
                  <c:v>6.8841929161254228E-4</c:v>
                </c:pt>
                <c:pt idx="1600">
                  <c:v>6.8782256365426903E-4</c:v>
                </c:pt>
                <c:pt idx="1601">
                  <c:v>6.8722774820796737E-4</c:v>
                </c:pt>
                <c:pt idx="1602">
                  <c:v>6.8663483968062526E-4</c:v>
                </c:pt>
                <c:pt idx="1603">
                  <c:v>6.8604383249269902E-4</c:v>
                </c:pt>
                <c:pt idx="1604">
                  <c:v>6.85454721078098E-4</c:v>
                </c:pt>
                <c:pt idx="1605">
                  <c:v>6.8486749988416913E-4</c:v>
                </c:pt>
                <c:pt idx="1606">
                  <c:v>6.8428216337168156E-4</c:v>
                </c:pt>
                <c:pt idx="1607">
                  <c:v>6.8369870601480993E-4</c:v>
                </c:pt>
                <c:pt idx="1608">
                  <c:v>6.8311712230112031E-4</c:v>
                </c:pt>
                <c:pt idx="1609">
                  <c:v>6.8253740673155207E-4</c:v>
                </c:pt>
                <c:pt idx="1610">
                  <c:v>6.8195955382040414E-4</c:v>
                </c:pt>
                <c:pt idx="1611">
                  <c:v>6.8138355809531717E-4</c:v>
                </c:pt>
                <c:pt idx="1612">
                  <c:v>6.8080941409725821E-4</c:v>
                </c:pt>
                <c:pt idx="1613">
                  <c:v>6.8023711638050439E-4</c:v>
                </c:pt>
                <c:pt idx="1614">
                  <c:v>6.7966665951262571E-4</c:v>
                </c:pt>
                <c:pt idx="1615">
                  <c:v>6.7909803807446995E-4</c:v>
                </c:pt>
                <c:pt idx="1616">
                  <c:v>6.7853124666014469E-4</c:v>
                </c:pt>
                <c:pt idx="1617">
                  <c:v>6.7796627987700168E-4</c:v>
                </c:pt>
                <c:pt idx="1618">
                  <c:v>6.7740313234561931E-4</c:v>
                </c:pt>
                <c:pt idx="1619">
                  <c:v>6.768417986997864E-4</c:v>
                </c:pt>
                <c:pt idx="1620">
                  <c:v>6.7628227358648501E-4</c:v>
                </c:pt>
                <c:pt idx="1621">
                  <c:v>6.7572455166587297E-4</c:v>
                </c:pt>
                <c:pt idx="1622">
                  <c:v>6.7516862761126761E-4</c:v>
                </c:pt>
                <c:pt idx="1623">
                  <c:v>6.7461449610912798E-4</c:v>
                </c:pt>
                <c:pt idx="1624">
                  <c:v>6.7406215185903773E-4</c:v>
                </c:pt>
                <c:pt idx="1625">
                  <c:v>6.7351158957368773E-4</c:v>
                </c:pt>
                <c:pt idx="1626">
                  <c:v>6.7296280397885857E-4</c:v>
                </c:pt>
                <c:pt idx="1627">
                  <c:v>6.7241578981340326E-4</c:v>
                </c:pt>
                <c:pt idx="1628">
                  <c:v>6.7187054182922914E-4</c:v>
                </c:pt>
                <c:pt idx="1629">
                  <c:v>6.713270547912811E-4</c:v>
                </c:pt>
                <c:pt idx="1630">
                  <c:v>6.7078532347752268E-4</c:v>
                </c:pt>
                <c:pt idx="1631">
                  <c:v>6.7024534267891896E-4</c:v>
                </c:pt>
                <c:pt idx="1632">
                  <c:v>6.6970710719941868E-4</c:v>
                </c:pt>
                <c:pt idx="1633">
                  <c:v>6.6917061185593546E-4</c:v>
                </c:pt>
                <c:pt idx="1634">
                  <c:v>6.6863585147833087E-4</c:v>
                </c:pt>
                <c:pt idx="1635">
                  <c:v>6.6810282090939575E-4</c:v>
                </c:pt>
                <c:pt idx="1636">
                  <c:v>6.6757151500483126E-4</c:v>
                </c:pt>
                <c:pt idx="1637">
                  <c:v>6.6704192863323221E-4</c:v>
                </c:pt>
                <c:pt idx="1638">
                  <c:v>6.6651405667606694E-4</c:v>
                </c:pt>
                <c:pt idx="1639">
                  <c:v>6.6598789402766054E-4</c:v>
                </c:pt>
                <c:pt idx="1640">
                  <c:v>6.6546343559517498E-4</c:v>
                </c:pt>
                <c:pt idx="1641">
                  <c:v>6.6494067629859128E-4</c:v>
                </c:pt>
                <c:pt idx="1642">
                  <c:v>6.6441961107069098E-4</c:v>
                </c:pt>
                <c:pt idx="1643">
                  <c:v>6.6390023485703663E-4</c:v>
                </c:pt>
                <c:pt idx="1644">
                  <c:v>6.6338254261595446E-4</c:v>
                </c:pt>
                <c:pt idx="1645">
                  <c:v>6.6286652931851341E-4</c:v>
                </c:pt>
                <c:pt idx="1646">
                  <c:v>6.6235218994850891E-4</c:v>
                </c:pt>
                <c:pt idx="1647">
                  <c:v>6.618395195024415E-4</c:v>
                </c:pt>
                <c:pt idx="1648">
                  <c:v>6.6132851298949917E-4</c:v>
                </c:pt>
                <c:pt idx="1649">
                  <c:v>6.6081916543153825E-4</c:v>
                </c:pt>
                <c:pt idx="1650">
                  <c:v>6.6031147186306339E-4</c:v>
                </c:pt>
                <c:pt idx="1651">
                  <c:v>6.5980542733120933E-4</c:v>
                </c:pt>
                <c:pt idx="1652">
                  <c:v>6.5930102689572127E-4</c:v>
                </c:pt>
                <c:pt idx="1653">
                  <c:v>6.5879826562893534E-4</c:v>
                </c:pt>
                <c:pt idx="1654">
                  <c:v>6.5829713861575957E-4</c:v>
                </c:pt>
                <c:pt idx="1655">
                  <c:v>6.577976409536542E-4</c:v>
                </c:pt>
                <c:pt idx="1656">
                  <c:v>6.5729976775261232E-4</c:v>
                </c:pt>
                <c:pt idx="1657">
                  <c:v>6.5680351413514057E-4</c:v>
                </c:pt>
                <c:pt idx="1658">
                  <c:v>6.5630887523623915E-4</c:v>
                </c:pt>
                <c:pt idx="1659">
                  <c:v>6.5581584620338224E-4</c:v>
                </c:pt>
                <c:pt idx="1660">
                  <c:v>6.5532442219649867E-4</c:v>
                </c:pt>
                <c:pt idx="1661">
                  <c:v>6.5483459838795157E-4</c:v>
                </c:pt>
                <c:pt idx="1662">
                  <c:v>6.5434636996251916E-4</c:v>
                </c:pt>
                <c:pt idx="1663">
                  <c:v>6.5385973211737444E-4</c:v>
                </c:pt>
                <c:pt idx="1664">
                  <c:v>6.5337468006206577E-4</c:v>
                </c:pt>
                <c:pt idx="1665">
                  <c:v>6.5289120901849615E-4</c:v>
                </c:pt>
                <c:pt idx="1666">
                  <c:v>6.5240931422090457E-4</c:v>
                </c:pt>
                <c:pt idx="1667">
                  <c:v>6.5192899091584414E-4</c:v>
                </c:pt>
                <c:pt idx="1668">
                  <c:v>6.5145023436216371E-4</c:v>
                </c:pt>
                <c:pt idx="1669">
                  <c:v>6.5090499642054211E-4</c:v>
                </c:pt>
                <c:pt idx="1670">
                  <c:v>6.5042958128319866E-4</c:v>
                </c:pt>
                <c:pt idx="1671">
                  <c:v>6.4995571807629148E-4</c:v>
                </c:pt>
                <c:pt idx="1672">
                  <c:v>6.4948340210939088E-4</c:v>
                </c:pt>
                <c:pt idx="1673">
                  <c:v>6.4901262870425795E-4</c:v>
                </c:pt>
                <c:pt idx="1674">
                  <c:v>6.4854339319482426E-4</c:v>
                </c:pt>
                <c:pt idx="1675">
                  <c:v>6.4807569092717172E-4</c:v>
                </c:pt>
                <c:pt idx="1676">
                  <c:v>6.4760951725951229E-4</c:v>
                </c:pt>
                <c:pt idx="1677">
                  <c:v>6.4714486756216685E-4</c:v>
                </c:pt>
                <c:pt idx="1678">
                  <c:v>6.4668173721754555E-4</c:v>
                </c:pt>
                <c:pt idx="1679">
                  <c:v>6.4622012162012616E-4</c:v>
                </c:pt>
                <c:pt idx="1680">
                  <c:v>6.4576001617643497E-4</c:v>
                </c:pt>
                <c:pt idx="1681">
                  <c:v>6.4530141630502456E-4</c:v>
                </c:pt>
                <c:pt idx="1682">
                  <c:v>6.4484431743645418E-4</c:v>
                </c:pt>
                <c:pt idx="1683">
                  <c:v>6.4438871501326872E-4</c:v>
                </c:pt>
                <c:pt idx="1684">
                  <c:v>6.4393460448997791E-4</c:v>
                </c:pt>
                <c:pt idx="1685">
                  <c:v>6.4348198133303567E-4</c:v>
                </c:pt>
                <c:pt idx="1686">
                  <c:v>6.4303084102081923E-4</c:v>
                </c:pt>
                <c:pt idx="1687">
                  <c:v>6.4258117904360864E-4</c:v>
                </c:pt>
                <c:pt idx="1688">
                  <c:v>6.4213299090356483E-4</c:v>
                </c:pt>
                <c:pt idx="1689">
                  <c:v>6.4168627211471036E-4</c:v>
                </c:pt>
                <c:pt idx="1690">
                  <c:v>6.4124101820290692E-4</c:v>
                </c:pt>
                <c:pt idx="1691">
                  <c:v>6.4079722470583513E-4</c:v>
                </c:pt>
                <c:pt idx="1692">
                  <c:v>6.4035488717297396E-4</c:v>
                </c:pt>
                <c:pt idx="1693">
                  <c:v>6.3991400116557838E-4</c:v>
                </c:pt>
                <c:pt idx="1694">
                  <c:v>6.3947456225665975E-4</c:v>
                </c:pt>
                <c:pt idx="1695">
                  <c:v>6.3903656603096369E-4</c:v>
                </c:pt>
                <c:pt idx="1696">
                  <c:v>6.3860000808494961E-4</c:v>
                </c:pt>
                <c:pt idx="1697">
                  <c:v>6.381648840267692E-4</c:v>
                </c:pt>
                <c:pt idx="1698">
                  <c:v>6.3773118947624556E-4</c:v>
                </c:pt>
                <c:pt idx="1699">
                  <c:v>6.3729892006485168E-4</c:v>
                </c:pt>
                <c:pt idx="1700">
                  <c:v>6.3686807143568925E-4</c:v>
                </c:pt>
                <c:pt idx="1701">
                  <c:v>6.3643863924346829E-4</c:v>
                </c:pt>
                <c:pt idx="1702">
                  <c:v>6.3601061915448398E-4</c:v>
                </c:pt>
                <c:pt idx="1703">
                  <c:v>6.3552317690060086E-4</c:v>
                </c:pt>
                <c:pt idx="1704">
                  <c:v>6.350981682077901E-4</c:v>
                </c:pt>
                <c:pt idx="1705">
                  <c:v>6.3467455807319497E-4</c:v>
                </c:pt>
                <c:pt idx="1706">
                  <c:v>6.3425234221088525E-4</c:v>
                </c:pt>
                <c:pt idx="1707">
                  <c:v>6.3383151634640634E-4</c:v>
                </c:pt>
                <c:pt idx="1708">
                  <c:v>6.3341207621675998E-4</c:v>
                </c:pt>
                <c:pt idx="1709">
                  <c:v>6.3299401757038081E-4</c:v>
                </c:pt>
                <c:pt idx="1710">
                  <c:v>6.3257733616711655E-4</c:v>
                </c:pt>
                <c:pt idx="1711">
                  <c:v>6.3216202777820532E-4</c:v>
                </c:pt>
                <c:pt idx="1712">
                  <c:v>6.3174808818625486E-4</c:v>
                </c:pt>
                <c:pt idx="1713">
                  <c:v>6.3133551318522078E-4</c:v>
                </c:pt>
                <c:pt idx="1714">
                  <c:v>6.3092429858038518E-4</c:v>
                </c:pt>
                <c:pt idx="1715">
                  <c:v>6.3051444018833521E-4</c:v>
                </c:pt>
                <c:pt idx="1716">
                  <c:v>6.3010593383694077E-4</c:v>
                </c:pt>
                <c:pt idx="1717">
                  <c:v>6.2969877536533415E-4</c:v>
                </c:pt>
                <c:pt idx="1718">
                  <c:v>6.2929296062388777E-4</c:v>
                </c:pt>
                <c:pt idx="1719">
                  <c:v>6.2888848547419229E-4</c:v>
                </c:pt>
                <c:pt idx="1720">
                  <c:v>6.2848534578903556E-4</c:v>
                </c:pt>
                <c:pt idx="1721">
                  <c:v>6.2808353745238087E-4</c:v>
                </c:pt>
                <c:pt idx="1722">
                  <c:v>6.2768305635934501E-4</c:v>
                </c:pt>
                <c:pt idx="1723">
                  <c:v>6.2728389841617746E-4</c:v>
                </c:pt>
                <c:pt idx="1724">
                  <c:v>6.2688605954023743E-4</c:v>
                </c:pt>
                <c:pt idx="1725">
                  <c:v>6.2648953565997312E-4</c:v>
                </c:pt>
                <c:pt idx="1726">
                  <c:v>6.2609432271489994E-4</c:v>
                </c:pt>
                <c:pt idx="1727">
                  <c:v>6.257004166555785E-4</c:v>
                </c:pt>
                <c:pt idx="1728">
                  <c:v>6.2530781344359316E-4</c:v>
                </c:pt>
                <c:pt idx="1729">
                  <c:v>6.249165090515302E-4</c:v>
                </c:pt>
                <c:pt idx="1730">
                  <c:v>6.2452649946295627E-4</c:v>
                </c:pt>
                <c:pt idx="1731">
                  <c:v>6.2413778067239606E-4</c:v>
                </c:pt>
                <c:pt idx="1732">
                  <c:v>6.2375034868531159E-4</c:v>
                </c:pt>
                <c:pt idx="1733">
                  <c:v>6.2336419951807952E-4</c:v>
                </c:pt>
                <c:pt idx="1734">
                  <c:v>6.2297932919796973E-4</c:v>
                </c:pt>
                <c:pt idx="1735">
                  <c:v>6.225957337631236E-4</c:v>
                </c:pt>
                <c:pt idx="1736">
                  <c:v>6.2221340926253222E-4</c:v>
                </c:pt>
                <c:pt idx="1737">
                  <c:v>6.2183235175601484E-4</c:v>
                </c:pt>
                <c:pt idx="1738">
                  <c:v>6.2145255731419608E-4</c:v>
                </c:pt>
                <c:pt idx="1739">
                  <c:v>6.2107402201848577E-4</c:v>
                </c:pt>
                <c:pt idx="1740">
                  <c:v>6.2069674196105543E-4</c:v>
                </c:pt>
                <c:pt idx="1741">
                  <c:v>6.2032071324481797E-4</c:v>
                </c:pt>
                <c:pt idx="1742">
                  <c:v>6.1994593198340484E-4</c:v>
                </c:pt>
                <c:pt idx="1743">
                  <c:v>6.1957239430114445E-4</c:v>
                </c:pt>
                <c:pt idx="1744">
                  <c:v>6.1920009633304113E-4</c:v>
                </c:pt>
                <c:pt idx="1745">
                  <c:v>6.1882903422475172E-4</c:v>
                </c:pt>
                <c:pt idx="1746">
                  <c:v>6.1845920413256537E-4</c:v>
                </c:pt>
                <c:pt idx="1747">
                  <c:v>6.1809060222338093E-4</c:v>
                </c:pt>
                <c:pt idx="1748">
                  <c:v>6.1772322467468492E-4</c:v>
                </c:pt>
                <c:pt idx="1749">
                  <c:v>6.1735706767453039E-4</c:v>
                </c:pt>
                <c:pt idx="1750">
                  <c:v>6.1699212742151433E-4</c:v>
                </c:pt>
                <c:pt idx="1751">
                  <c:v>6.1662840012475639E-4</c:v>
                </c:pt>
                <c:pt idx="1752">
                  <c:v>6.162658820038769E-4</c:v>
                </c:pt>
                <c:pt idx="1753">
                  <c:v>6.1590456928897503E-4</c:v>
                </c:pt>
                <c:pt idx="1754">
                  <c:v>6.1554445822060684E-4</c:v>
                </c:pt>
                <c:pt idx="1755">
                  <c:v>6.1513436930907208E-4</c:v>
                </c:pt>
                <c:pt idx="1756">
                  <c:v>6.1477682058670561E-4</c:v>
                </c:pt>
                <c:pt idx="1757">
                  <c:v>6.1442046176331093E-4</c:v>
                </c:pt>
                <c:pt idx="1758">
                  <c:v>6.1406528912253354E-4</c:v>
                </c:pt>
                <c:pt idx="1759">
                  <c:v>6.1371129895836313E-4</c:v>
                </c:pt>
                <c:pt idx="1760">
                  <c:v>6.1335848757511282E-4</c:v>
                </c:pt>
                <c:pt idx="1761">
                  <c:v>6.1300685128739651E-4</c:v>
                </c:pt>
                <c:pt idx="1762">
                  <c:v>6.1265638642010744E-4</c:v>
                </c:pt>
                <c:pt idx="1763">
                  <c:v>6.1230708930839627E-4</c:v>
                </c:pt>
                <c:pt idx="1764">
                  <c:v>6.1195895629764926E-4</c:v>
                </c:pt>
                <c:pt idx="1765">
                  <c:v>6.1161198374346665E-4</c:v>
                </c:pt>
                <c:pt idx="1766">
                  <c:v>6.1126616801164037E-4</c:v>
                </c:pt>
                <c:pt idx="1767">
                  <c:v>6.1092150547813293E-4</c:v>
                </c:pt>
                <c:pt idx="1768">
                  <c:v>6.1057799252905521E-4</c:v>
                </c:pt>
                <c:pt idx="1769">
                  <c:v>6.1004050043151562E-4</c:v>
                </c:pt>
                <c:pt idx="1770">
                  <c:v>6.0969992703309363E-4</c:v>
                </c:pt>
                <c:pt idx="1771">
                  <c:v>6.0936049039486846E-4</c:v>
                </c:pt>
                <c:pt idx="1772">
                  <c:v>6.0902218694906633E-4</c:v>
                </c:pt>
                <c:pt idx="1773">
                  <c:v>6.0868501313794091E-4</c:v>
                </c:pt>
                <c:pt idx="1774">
                  <c:v>6.0834896541375088E-4</c:v>
                </c:pt>
                <c:pt idx="1775">
                  <c:v>6.0801404023873903E-4</c:v>
                </c:pt>
                <c:pt idx="1776">
                  <c:v>6.0768023408510957E-4</c:v>
                </c:pt>
                <c:pt idx="1777">
                  <c:v>6.0734754343500744E-4</c:v>
                </c:pt>
                <c:pt idx="1778">
                  <c:v>6.0701596478049576E-4</c:v>
                </c:pt>
                <c:pt idx="1779">
                  <c:v>6.0668549462353422E-4</c:v>
                </c:pt>
                <c:pt idx="1780">
                  <c:v>6.0635612947595823E-4</c:v>
                </c:pt>
                <c:pt idx="1781">
                  <c:v>6.0602786585945583E-4</c:v>
                </c:pt>
                <c:pt idx="1782">
                  <c:v>6.0570070030554742E-4</c:v>
                </c:pt>
                <c:pt idx="1783">
                  <c:v>6.053746293555631E-4</c:v>
                </c:pt>
                <c:pt idx="1784">
                  <c:v>6.0504964956062141E-4</c:v>
                </c:pt>
                <c:pt idx="1785">
                  <c:v>6.0472575748160768E-4</c:v>
                </c:pt>
                <c:pt idx="1786">
                  <c:v>6.0440294968915227E-4</c:v>
                </c:pt>
                <c:pt idx="1787">
                  <c:v>6.0408122276360934E-4</c:v>
                </c:pt>
                <c:pt idx="1788">
                  <c:v>6.0376057329503434E-4</c:v>
                </c:pt>
                <c:pt idx="1789">
                  <c:v>6.0344099788316348E-4</c:v>
                </c:pt>
                <c:pt idx="1790">
                  <c:v>6.0312249313739148E-4</c:v>
                </c:pt>
                <c:pt idx="1791">
                  <c:v>6.0280505567675009E-4</c:v>
                </c:pt>
                <c:pt idx="1792">
                  <c:v>6.0248868212988674E-4</c:v>
                </c:pt>
                <c:pt idx="1793">
                  <c:v>6.0217336913504285E-4</c:v>
                </c:pt>
                <c:pt idx="1794">
                  <c:v>6.0185911334003197E-4</c:v>
                </c:pt>
                <c:pt idx="1795">
                  <c:v>6.015459114022192E-4</c:v>
                </c:pt>
                <c:pt idx="1796">
                  <c:v>6.0123375998849819E-4</c:v>
                </c:pt>
                <c:pt idx="1797">
                  <c:v>6.0092265577527148E-4</c:v>
                </c:pt>
                <c:pt idx="1798">
                  <c:v>6.0061259544842726E-4</c:v>
                </c:pt>
                <c:pt idx="1799">
                  <c:v>6.0030357570331906E-4</c:v>
                </c:pt>
                <c:pt idx="1800">
                  <c:v>5.9999559324474389E-4</c:v>
                </c:pt>
                <c:pt idx="1801">
                  <c:v>5.996886447869206E-4</c:v>
                </c:pt>
                <c:pt idx="1802">
                  <c:v>5.9938272705346905E-4</c:v>
                </c:pt>
                <c:pt idx="1803">
                  <c:v>5.990778367773881E-4</c:v>
                </c:pt>
                <c:pt idx="1804">
                  <c:v>5.9877397070103456E-4</c:v>
                </c:pt>
                <c:pt idx="1805">
                  <c:v>5.9847112557610143E-4</c:v>
                </c:pt>
                <c:pt idx="1806">
                  <c:v>5.9816929816359729E-4</c:v>
                </c:pt>
                <c:pt idx="1807">
                  <c:v>5.9786848523382425E-4</c:v>
                </c:pt>
                <c:pt idx="1808">
                  <c:v>5.9756868356635666E-4</c:v>
                </c:pt>
                <c:pt idx="1809">
                  <c:v>5.9726988995002046E-4</c:v>
                </c:pt>
                <c:pt idx="1810">
                  <c:v>5.9697210118287087E-4</c:v>
                </c:pt>
                <c:pt idx="1811">
                  <c:v>5.966753140721722E-4</c:v>
                </c:pt>
                <c:pt idx="1812">
                  <c:v>5.9637952543437566E-4</c:v>
                </c:pt>
                <c:pt idx="1813">
                  <c:v>5.9608473209509861E-4</c:v>
                </c:pt>
                <c:pt idx="1814">
                  <c:v>5.9579093088910344E-4</c:v>
                </c:pt>
                <c:pt idx="1815">
                  <c:v>5.9549811866027591E-4</c:v>
                </c:pt>
                <c:pt idx="1816">
                  <c:v>5.9520629226160449E-4</c:v>
                </c:pt>
                <c:pt idx="1817">
                  <c:v>5.9491544855515852E-4</c:v>
                </c:pt>
                <c:pt idx="1818">
                  <c:v>5.9462558441206799E-4</c:v>
                </c:pt>
                <c:pt idx="1819">
                  <c:v>5.9433669671250149E-4</c:v>
                </c:pt>
                <c:pt idx="1820">
                  <c:v>5.9404878234564553E-4</c:v>
                </c:pt>
                <c:pt idx="1821">
                  <c:v>5.9376183820968368E-4</c:v>
                </c:pt>
                <c:pt idx="1822">
                  <c:v>5.9347586121177485E-4</c:v>
                </c:pt>
                <c:pt idx="1823">
                  <c:v>5.9319084826803302E-4</c:v>
                </c:pt>
                <c:pt idx="1824">
                  <c:v>5.9290679630350537E-4</c:v>
                </c:pt>
                <c:pt idx="1825">
                  <c:v>5.9262370225215218E-4</c:v>
                </c:pt>
                <c:pt idx="1826">
                  <c:v>5.9234156305682493E-4</c:v>
                </c:pt>
                <c:pt idx="1827">
                  <c:v>5.9206037566924608E-4</c:v>
                </c:pt>
                <c:pt idx="1828">
                  <c:v>5.9178013704998765E-4</c:v>
                </c:pt>
                <c:pt idx="1829">
                  <c:v>5.9150084416845043E-4</c:v>
                </c:pt>
                <c:pt idx="1830">
                  <c:v>5.9122249400284316E-4</c:v>
                </c:pt>
                <c:pt idx="1831">
                  <c:v>5.9094508354016161E-4</c:v>
                </c:pt>
                <c:pt idx="1832">
                  <c:v>5.9066860977616742E-4</c:v>
                </c:pt>
                <c:pt idx="1833">
                  <c:v>5.9039306971536785E-4</c:v>
                </c:pt>
                <c:pt idx="1834">
                  <c:v>5.9011846037099452E-4</c:v>
                </c:pt>
                <c:pt idx="1835">
                  <c:v>5.8984477876498247E-4</c:v>
                </c:pt>
                <c:pt idx="1836">
                  <c:v>5.8957202192795003E-4</c:v>
                </c:pt>
                <c:pt idx="1837">
                  <c:v>5.893001868991773E-4</c:v>
                </c:pt>
                <c:pt idx="1838">
                  <c:v>5.8902927072658614E-4</c:v>
                </c:pt>
                <c:pt idx="1839">
                  <c:v>5.8875927046671858E-4</c:v>
                </c:pt>
                <c:pt idx="1840">
                  <c:v>5.8849018318471728E-4</c:v>
                </c:pt>
                <c:pt idx="1841">
                  <c:v>5.8822200595430368E-4</c:v>
                </c:pt>
                <c:pt idx="1842">
                  <c:v>5.8795473585775842E-4</c:v>
                </c:pt>
                <c:pt idx="1843">
                  <c:v>5.8768836998589983E-4</c:v>
                </c:pt>
                <c:pt idx="1844">
                  <c:v>5.8742290543806392E-4</c:v>
                </c:pt>
                <c:pt idx="1845">
                  <c:v>5.8715833932208384E-4</c:v>
                </c:pt>
                <c:pt idx="1846">
                  <c:v>5.8689466875426846E-4</c:v>
                </c:pt>
                <c:pt idx="1847">
                  <c:v>5.8663189085938323E-4</c:v>
                </c:pt>
                <c:pt idx="1848">
                  <c:v>5.8637000277062868E-4</c:v>
                </c:pt>
                <c:pt idx="1849">
                  <c:v>5.8610900162962007E-4</c:v>
                </c:pt>
                <c:pt idx="1850">
                  <c:v>5.858488845863673E-4</c:v>
                </c:pt>
                <c:pt idx="1851">
                  <c:v>5.8558964879925441E-4</c:v>
                </c:pt>
                <c:pt idx="1852">
                  <c:v>5.8533129143501872E-4</c:v>
                </c:pt>
                <c:pt idx="1853">
                  <c:v>5.8507380966873101E-4</c:v>
                </c:pt>
                <c:pt idx="1854">
                  <c:v>5.8481720068377522E-4</c:v>
                </c:pt>
                <c:pt idx="1855">
                  <c:v>5.8456146167182722E-4</c:v>
                </c:pt>
                <c:pt idx="1856">
                  <c:v>5.8430658983283582E-4</c:v>
                </c:pt>
                <c:pt idx="1857">
                  <c:v>5.8405258237500157E-4</c:v>
                </c:pt>
                <c:pt idx="1858">
                  <c:v>5.837994365147566E-4</c:v>
                </c:pt>
                <c:pt idx="1859">
                  <c:v>5.8354714947674491E-4</c:v>
                </c:pt>
                <c:pt idx="1860">
                  <c:v>5.8329571849380173E-4</c:v>
                </c:pt>
                <c:pt idx="1861">
                  <c:v>5.8304514080693341E-4</c:v>
                </c:pt>
                <c:pt idx="1862">
                  <c:v>5.8279541366529743E-4</c:v>
                </c:pt>
                <c:pt idx="1863">
                  <c:v>5.8254653432618223E-4</c:v>
                </c:pt>
                <c:pt idx="1864">
                  <c:v>5.8229850005498708E-4</c:v>
                </c:pt>
                <c:pt idx="1865">
                  <c:v>5.8205130812520188E-4</c:v>
                </c:pt>
                <c:pt idx="1866">
                  <c:v>5.8180495581838733E-4</c:v>
                </c:pt>
                <c:pt idx="1867">
                  <c:v>5.8155944042415509E-4</c:v>
                </c:pt>
                <c:pt idx="1868">
                  <c:v>5.8131475924014719E-4</c:v>
                </c:pt>
                <c:pt idx="1869">
                  <c:v>5.8107090957201682E-4</c:v>
                </c:pt>
                <c:pt idx="1870">
                  <c:v>5.8082788873340784E-4</c:v>
                </c:pt>
                <c:pt idx="1871">
                  <c:v>5.8058569404593509E-4</c:v>
                </c:pt>
                <c:pt idx="1872">
                  <c:v>5.8034432283916458E-4</c:v>
                </c:pt>
                <c:pt idx="1873">
                  <c:v>5.8010377245059351E-4</c:v>
                </c:pt>
                <c:pt idx="1874">
                  <c:v>5.7986404022563069E-4</c:v>
                </c:pt>
                <c:pt idx="1875">
                  <c:v>5.7962512351757611E-4</c:v>
                </c:pt>
                <c:pt idx="1876">
                  <c:v>5.7938701968760235E-4</c:v>
                </c:pt>
                <c:pt idx="1877">
                  <c:v>5.7914972610473346E-4</c:v>
                </c:pt>
                <c:pt idx="1878">
                  <c:v>5.7891324014582631E-4</c:v>
                </c:pt>
                <c:pt idx="1879">
                  <c:v>5.7867755919555064E-4</c:v>
                </c:pt>
                <c:pt idx="1880">
                  <c:v>5.7844268064636889E-4</c:v>
                </c:pt>
                <c:pt idx="1881">
                  <c:v>5.7820860189851733E-4</c:v>
                </c:pt>
                <c:pt idx="1882">
                  <c:v>5.7797532035998615E-4</c:v>
                </c:pt>
                <c:pt idx="1883">
                  <c:v>5.7774283344649965E-4</c:v>
                </c:pt>
                <c:pt idx="1884">
                  <c:v>5.7751113858149714E-4</c:v>
                </c:pt>
                <c:pt idx="1885">
                  <c:v>5.7728023319611314E-4</c:v>
                </c:pt>
                <c:pt idx="1886">
                  <c:v>5.770501147291581E-4</c:v>
                </c:pt>
                <c:pt idx="1887">
                  <c:v>5.7682078062709868E-4</c:v>
                </c:pt>
                <c:pt idx="1888">
                  <c:v>5.7659222834403868E-4</c:v>
                </c:pt>
                <c:pt idx="1889">
                  <c:v>5.7636445534169935E-4</c:v>
                </c:pt>
                <c:pt idx="1890">
                  <c:v>5.7613745908940029E-4</c:v>
                </c:pt>
                <c:pt idx="1891">
                  <c:v>5.7591123706403986E-4</c:v>
                </c:pt>
                <c:pt idx="1892">
                  <c:v>5.7568578675007605E-4</c:v>
                </c:pt>
                <c:pt idx="1893">
                  <c:v>5.75461105639507E-4</c:v>
                </c:pt>
                <c:pt idx="1894">
                  <c:v>5.7523719123185233E-4</c:v>
                </c:pt>
                <c:pt idx="1895">
                  <c:v>5.7501404103413301E-4</c:v>
                </c:pt>
                <c:pt idx="1896">
                  <c:v>5.7479165256085296E-4</c:v>
                </c:pt>
                <c:pt idx="1897">
                  <c:v>5.7457002333397976E-4</c:v>
                </c:pt>
                <c:pt idx="1898">
                  <c:v>5.7434915088292512E-4</c:v>
                </c:pt>
                <c:pt idx="1899">
                  <c:v>5.741290327445261E-4</c:v>
                </c:pt>
                <c:pt idx="1900">
                  <c:v>5.7390966646302609E-4</c:v>
                </c:pt>
                <c:pt idx="1901">
                  <c:v>5.7369104959005589E-4</c:v>
                </c:pt>
                <c:pt idx="1902">
                  <c:v>5.7347317968461388E-4</c:v>
                </c:pt>
                <c:pt idx="1903">
                  <c:v>5.7325605431304859E-4</c:v>
                </c:pt>
                <c:pt idx="1904">
                  <c:v>5.7303967104903797E-4</c:v>
                </c:pt>
                <c:pt idx="1905">
                  <c:v>5.7282402747357191E-4</c:v>
                </c:pt>
                <c:pt idx="1906">
                  <c:v>5.7260912117493268E-4</c:v>
                </c:pt>
                <c:pt idx="1907">
                  <c:v>5.7239494974867613E-4</c:v>
                </c:pt>
                <c:pt idx="1908">
                  <c:v>5.7218151079761314E-4</c:v>
                </c:pt>
                <c:pt idx="1909">
                  <c:v>5.7196880193179035E-4</c:v>
                </c:pt>
                <c:pt idx="1910">
                  <c:v>5.7175682076847205E-4</c:v>
                </c:pt>
                <c:pt idx="1911">
                  <c:v>5.7154556493212085E-4</c:v>
                </c:pt>
                <c:pt idx="1912">
                  <c:v>5.7133503205437941E-4</c:v>
                </c:pt>
                <c:pt idx="1913">
                  <c:v>5.7112521977405151E-4</c:v>
                </c:pt>
                <c:pt idx="1914">
                  <c:v>5.7091612573708359E-4</c:v>
                </c:pt>
                <c:pt idx="1915">
                  <c:v>5.7070774759654592E-4</c:v>
                </c:pt>
                <c:pt idx="1916">
                  <c:v>5.7050008301261451E-4</c:v>
                </c:pt>
                <c:pt idx="1917">
                  <c:v>5.7029312965255197E-4</c:v>
                </c:pt>
                <c:pt idx="1918">
                  <c:v>5.7008688519068933E-4</c:v>
                </c:pt>
                <c:pt idx="1919">
                  <c:v>5.6988134730840767E-4</c:v>
                </c:pt>
                <c:pt idx="1920">
                  <c:v>5.6967651369411944E-4</c:v>
                </c:pt>
                <c:pt idx="1921">
                  <c:v>5.6947238204325002E-4</c:v>
                </c:pt>
                <c:pt idx="1922">
                  <c:v>5.6926895005821965E-4</c:v>
                </c:pt>
                <c:pt idx="1923">
                  <c:v>5.6906621544842474E-4</c:v>
                </c:pt>
                <c:pt idx="1924">
                  <c:v>5.6886417593021992E-4</c:v>
                </c:pt>
                <c:pt idx="1925">
                  <c:v>5.6866282922689911E-4</c:v>
                </c:pt>
                <c:pt idx="1926">
                  <c:v>5.6846217306867825E-4</c:v>
                </c:pt>
                <c:pt idx="1927">
                  <c:v>5.6826220519267615E-4</c:v>
                </c:pt>
                <c:pt idx="1928">
                  <c:v>5.6806292334289675E-4</c:v>
                </c:pt>
                <c:pt idx="1929">
                  <c:v>5.6786432527021089E-4</c:v>
                </c:pt>
                <c:pt idx="1930">
                  <c:v>5.6766640873233832E-4</c:v>
                </c:pt>
                <c:pt idx="1931">
                  <c:v>5.6746917149382914E-4</c:v>
                </c:pt>
                <c:pt idx="1932">
                  <c:v>5.6727261132604649E-4</c:v>
                </c:pt>
                <c:pt idx="1933">
                  <c:v>5.6707672600714775E-4</c:v>
                </c:pt>
                <c:pt idx="1934">
                  <c:v>5.6688151332206713E-4</c:v>
                </c:pt>
                <c:pt idx="1935">
                  <c:v>5.6668697106249718E-4</c:v>
                </c:pt>
                <c:pt idx="1936">
                  <c:v>5.6649309702687151E-4</c:v>
                </c:pt>
                <c:pt idx="1937">
                  <c:v>5.6629988902034641E-4</c:v>
                </c:pt>
                <c:pt idx="1938">
                  <c:v>5.661073448547828E-4</c:v>
                </c:pt>
                <c:pt idx="1939">
                  <c:v>5.6591546234872924E-4</c:v>
                </c:pt>
                <c:pt idx="1940">
                  <c:v>5.6572423932740304E-4</c:v>
                </c:pt>
                <c:pt idx="1941">
                  <c:v>5.655336736226736E-4</c:v>
                </c:pt>
                <c:pt idx="1942">
                  <c:v>5.6534376307304339E-4</c:v>
                </c:pt>
                <c:pt idx="1943">
                  <c:v>5.6515450552363164E-4</c:v>
                </c:pt>
                <c:pt idx="1944">
                  <c:v>5.6496589882615571E-4</c:v>
                </c:pt>
                <c:pt idx="1945">
                  <c:v>5.6477794083891364E-4</c:v>
                </c:pt>
                <c:pt idx="1946">
                  <c:v>5.6459062942676691E-4</c:v>
                </c:pt>
                <c:pt idx="1947">
                  <c:v>5.6440396246112208E-4</c:v>
                </c:pt>
                <c:pt idx="1948">
                  <c:v>5.642179378199146E-4</c:v>
                </c:pt>
                <c:pt idx="1949">
                  <c:v>5.6403255338758956E-4</c:v>
                </c:pt>
                <c:pt idx="1950">
                  <c:v>5.6384780705508576E-4</c:v>
                </c:pt>
                <c:pt idx="1951">
                  <c:v>5.6366369671981731E-4</c:v>
                </c:pt>
                <c:pt idx="1952">
                  <c:v>5.6348022028565657E-4</c:v>
                </c:pt>
                <c:pt idx="1953">
                  <c:v>5.6329737566291694E-4</c:v>
                </c:pt>
                <c:pt idx="1954">
                  <c:v>5.6311516076833516E-4</c:v>
                </c:pt>
                <c:pt idx="1955">
                  <c:v>5.6293357352505411E-4</c:v>
                </c:pt>
                <c:pt idx="1956">
                  <c:v>5.6275261186260563E-4</c:v>
                </c:pt>
                <c:pt idx="1957">
                  <c:v>5.6257227371689323E-4</c:v>
                </c:pt>
                <c:pt idx="1958">
                  <c:v>5.6239255703017491E-4</c:v>
                </c:pt>
                <c:pt idx="1959">
                  <c:v>5.6221345975104604E-4</c:v>
                </c:pt>
                <c:pt idx="1960">
                  <c:v>5.6203497983442171E-4</c:v>
                </c:pt>
                <c:pt idx="1961">
                  <c:v>5.6185711524152056E-4</c:v>
                </c:pt>
                <c:pt idx="1962">
                  <c:v>5.6167986393984679E-4</c:v>
                </c:pt>
                <c:pt idx="1963">
                  <c:v>5.6147803939354324E-4</c:v>
                </c:pt>
                <c:pt idx="1964">
                  <c:v>5.6130209547236738E-4</c:v>
                </c:pt>
                <c:pt idx="1965">
                  <c:v>5.6112675849530791E-4</c:v>
                </c:pt>
                <c:pt idx="1966">
                  <c:v>5.6095202645572995E-4</c:v>
                </c:pt>
                <c:pt idx="1967">
                  <c:v>5.6077789735319678E-4</c:v>
                </c:pt>
                <c:pt idx="1968">
                  <c:v>5.6060436919345372E-4</c:v>
                </c:pt>
                <c:pt idx="1969">
                  <c:v>5.6043143998841074E-4</c:v>
                </c:pt>
                <c:pt idx="1970">
                  <c:v>5.602591077561263E-4</c:v>
                </c:pt>
                <c:pt idx="1971">
                  <c:v>5.6008737052078963E-4</c:v>
                </c:pt>
                <c:pt idx="1972">
                  <c:v>5.5991622631270516E-4</c:v>
                </c:pt>
                <c:pt idx="1973">
                  <c:v>5.5974567316827465E-4</c:v>
                </c:pt>
                <c:pt idx="1974">
                  <c:v>5.5957570912998139E-4</c:v>
                </c:pt>
                <c:pt idx="1975">
                  <c:v>5.5940633224637302E-4</c:v>
                </c:pt>
                <c:pt idx="1976">
                  <c:v>5.5923754057204543E-4</c:v>
                </c:pt>
                <c:pt idx="1977">
                  <c:v>5.5906933216762558E-4</c:v>
                </c:pt>
                <c:pt idx="1978">
                  <c:v>5.5890170509975516E-4</c:v>
                </c:pt>
                <c:pt idx="1979">
                  <c:v>5.5873465744107464E-4</c:v>
                </c:pt>
                <c:pt idx="1980">
                  <c:v>5.5856818727020592E-4</c:v>
                </c:pt>
                <c:pt idx="1981">
                  <c:v>5.5840229267173651E-4</c:v>
                </c:pt>
                <c:pt idx="1982">
                  <c:v>5.5823697173620272E-4</c:v>
                </c:pt>
                <c:pt idx="1983">
                  <c:v>5.5807222256007373E-4</c:v>
                </c:pt>
                <c:pt idx="1984">
                  <c:v>5.5790804324573487E-4</c:v>
                </c:pt>
                <c:pt idx="1985">
                  <c:v>5.5774443190147118E-4</c:v>
                </c:pt>
                <c:pt idx="1986">
                  <c:v>5.5758138664145206E-4</c:v>
                </c:pt>
                <c:pt idx="1987">
                  <c:v>5.5741890558571347E-4</c:v>
                </c:pt>
                <c:pt idx="1988">
                  <c:v>5.5725698686014341E-4</c:v>
                </c:pt>
                <c:pt idx="1989">
                  <c:v>5.5709562859646445E-4</c:v>
                </c:pt>
                <c:pt idx="1990">
                  <c:v>5.5693482893221825E-4</c:v>
                </c:pt>
                <c:pt idx="1991">
                  <c:v>5.5677458601074948E-4</c:v>
                </c:pt>
                <c:pt idx="1992">
                  <c:v>5.5661489798118906E-4</c:v>
                </c:pt>
                <c:pt idx="1993">
                  <c:v>5.5645576299843903E-4</c:v>
                </c:pt>
                <c:pt idx="1994">
                  <c:v>5.5629717922315604E-4</c:v>
                </c:pt>
                <c:pt idx="1995">
                  <c:v>5.5613914482173532E-4</c:v>
                </c:pt>
                <c:pt idx="1996">
                  <c:v>5.5598165796629504E-4</c:v>
                </c:pt>
                <c:pt idx="1997">
                  <c:v>5.5582471683466011E-4</c:v>
                </c:pt>
                <c:pt idx="1998">
                  <c:v>5.5566831961034659E-4</c:v>
                </c:pt>
                <c:pt idx="1999">
                  <c:v>5.555124644825455E-4</c:v>
                </c:pt>
                <c:pt idx="2000">
                  <c:v>5.5535714964610728E-4</c:v>
                </c:pt>
                <c:pt idx="2001">
                  <c:v>5.5520237330152606E-4</c:v>
                </c:pt>
                <c:pt idx="2002">
                  <c:v>5.5504813365492376E-4</c:v>
                </c:pt>
                <c:pt idx="2003">
                  <c:v>5.5489442891803423E-4</c:v>
                </c:pt>
                <c:pt idx="2004">
                  <c:v>5.5474125730818797E-4</c:v>
                </c:pt>
                <c:pt idx="2005">
                  <c:v>5.5458861704829631E-4</c:v>
                </c:pt>
                <c:pt idx="2006">
                  <c:v>5.5443650636683578E-4</c:v>
                </c:pt>
                <c:pt idx="2007">
                  <c:v>5.5428492349783229E-4</c:v>
                </c:pt>
                <c:pt idx="2008">
                  <c:v>5.5413386668084618E-4</c:v>
                </c:pt>
                <c:pt idx="2009">
                  <c:v>5.5398333416095626E-4</c:v>
                </c:pt>
                <c:pt idx="2010">
                  <c:v>5.5383332418874431E-4</c:v>
                </c:pt>
                <c:pt idx="2011">
                  <c:v>5.5368383502028004E-4</c:v>
                </c:pt>
                <c:pt idx="2012">
                  <c:v>5.5353486491710512E-4</c:v>
                </c:pt>
                <c:pt idx="2013">
                  <c:v>5.5338641214621842E-4</c:v>
                </c:pt>
                <c:pt idx="2014">
                  <c:v>5.5323847498006012E-4</c:v>
                </c:pt>
                <c:pt idx="2015">
                  <c:v>5.5307003307684803E-4</c:v>
                </c:pt>
                <c:pt idx="2016">
                  <c:v>5.5292319498588462E-4</c:v>
                </c:pt>
                <c:pt idx="2017">
                  <c:v>5.5277686710543123E-4</c:v>
                </c:pt>
                <c:pt idx="2018">
                  <c:v>5.5263104773030901E-4</c:v>
                </c:pt>
                <c:pt idx="2019">
                  <c:v>5.524857351607023E-4</c:v>
                </c:pt>
                <c:pt idx="2020">
                  <c:v>5.5234092770214363E-4</c:v>
                </c:pt>
                <c:pt idx="2021">
                  <c:v>5.5219662366549807E-4</c:v>
                </c:pt>
                <c:pt idx="2022">
                  <c:v>5.520528213669491E-4</c:v>
                </c:pt>
                <c:pt idx="2023">
                  <c:v>5.5190951912798263E-4</c:v>
                </c:pt>
                <c:pt idx="2024">
                  <c:v>5.5176671527537265E-4</c:v>
                </c:pt>
                <c:pt idx="2025">
                  <c:v>5.5162440814116595E-4</c:v>
                </c:pt>
                <c:pt idx="2026">
                  <c:v>5.5148259606266716E-4</c:v>
                </c:pt>
                <c:pt idx="2027">
                  <c:v>5.51341277382424E-4</c:v>
                </c:pt>
                <c:pt idx="2028">
                  <c:v>5.5120045044821232E-4</c:v>
                </c:pt>
                <c:pt idx="2029">
                  <c:v>5.5106011361302158E-4</c:v>
                </c:pt>
                <c:pt idx="2030">
                  <c:v>5.5092026523503922E-4</c:v>
                </c:pt>
                <c:pt idx="2031">
                  <c:v>5.507809036776368E-4</c:v>
                </c:pt>
                <c:pt idx="2032">
                  <c:v>5.5064202730935492E-4</c:v>
                </c:pt>
                <c:pt idx="2033">
                  <c:v>5.5050363450388816E-4</c:v>
                </c:pt>
                <c:pt idx="2034">
                  <c:v>5.5036572364007108E-4</c:v>
                </c:pt>
                <c:pt idx="2035">
                  <c:v>5.5022829310186303E-4</c:v>
                </c:pt>
                <c:pt idx="2036">
                  <c:v>5.5009134127833377E-4</c:v>
                </c:pt>
                <c:pt idx="2037">
                  <c:v>5.4995486656364892E-4</c:v>
                </c:pt>
                <c:pt idx="2038">
                  <c:v>5.4981886735705531E-4</c:v>
                </c:pt>
                <c:pt idx="2039">
                  <c:v>5.4968334206286656E-4</c:v>
                </c:pt>
                <c:pt idx="2040">
                  <c:v>5.4954828909044859E-4</c:v>
                </c:pt>
                <c:pt idx="2041">
                  <c:v>5.4941370685420527E-4</c:v>
                </c:pt>
                <c:pt idx="2042">
                  <c:v>5.4927959377356359E-4</c:v>
                </c:pt>
                <c:pt idx="2043">
                  <c:v>5.4914594827295984E-4</c:v>
                </c:pt>
                <c:pt idx="2044">
                  <c:v>5.4901276878182507E-4</c:v>
                </c:pt>
                <c:pt idx="2045">
                  <c:v>5.4888005373457068E-4</c:v>
                </c:pt>
                <c:pt idx="2046">
                  <c:v>5.4874780157057406E-4</c:v>
                </c:pt>
                <c:pt idx="2047">
                  <c:v>5.4861601073416457E-4</c:v>
                </c:pt>
                <c:pt idx="2048">
                  <c:v>5.4848467967460936E-4</c:v>
                </c:pt>
                <c:pt idx="2049">
                  <c:v>5.4835380684609884E-4</c:v>
                </c:pt>
                <c:pt idx="2050">
                  <c:v>5.4822339070773301E-4</c:v>
                </c:pt>
                <c:pt idx="2051">
                  <c:v>5.4809342972350682E-4</c:v>
                </c:pt>
                <c:pt idx="2052">
                  <c:v>5.4796392236229662E-4</c:v>
                </c:pt>
                <c:pt idx="2053">
                  <c:v>5.4783486709784575E-4</c:v>
                </c:pt>
                <c:pt idx="2054">
                  <c:v>5.4770626240875056E-4</c:v>
                </c:pt>
                <c:pt idx="2055">
                  <c:v>5.475781067784465E-4</c:v>
                </c:pt>
                <c:pt idx="2056">
                  <c:v>5.4745039869519437E-4</c:v>
                </c:pt>
                <c:pt idx="2057">
                  <c:v>5.4732313665206581E-4</c:v>
                </c:pt>
                <c:pt idx="2058">
                  <c:v>5.4719631914693025E-4</c:v>
                </c:pt>
                <c:pt idx="2059">
                  <c:v>5.470699446824402E-4</c:v>
                </c:pt>
                <c:pt idx="2060">
                  <c:v>5.4694401176601801E-4</c:v>
                </c:pt>
                <c:pt idx="2061">
                  <c:v>5.4681851890984177E-4</c:v>
                </c:pt>
                <c:pt idx="2062">
                  <c:v>5.4669346463083186E-4</c:v>
                </c:pt>
                <c:pt idx="2063">
                  <c:v>5.46568847450637E-4</c:v>
                </c:pt>
                <c:pt idx="2064">
                  <c:v>5.4644466589562042E-4</c:v>
                </c:pt>
                <c:pt idx="2065">
                  <c:v>5.4632091849684649E-4</c:v>
                </c:pt>
                <c:pt idx="2066">
                  <c:v>5.4619760379006699E-4</c:v>
                </c:pt>
                <c:pt idx="2067">
                  <c:v>5.4605720065140995E-4</c:v>
                </c:pt>
                <c:pt idx="2068">
                  <c:v>5.4593480823284532E-4</c:v>
                </c:pt>
                <c:pt idx="2069">
                  <c:v>5.458128439347165E-4</c:v>
                </c:pt>
                <c:pt idx="2070">
                  <c:v>5.4569130631204978E-4</c:v>
                </c:pt>
                <c:pt idx="2071">
                  <c:v>5.4557019392448953E-4</c:v>
                </c:pt>
                <c:pt idx="2072">
                  <c:v>5.4544950533628436E-4</c:v>
                </c:pt>
                <c:pt idx="2073">
                  <c:v>5.4532923911627376E-4</c:v>
                </c:pt>
                <c:pt idx="2074">
                  <c:v>5.4520939383787513E-4</c:v>
                </c:pt>
                <c:pt idx="2075">
                  <c:v>5.4508996807906983E-4</c:v>
                </c:pt>
                <c:pt idx="2076">
                  <c:v>5.4497096042239036E-4</c:v>
                </c:pt>
                <c:pt idx="2077">
                  <c:v>5.4485236945490674E-4</c:v>
                </c:pt>
                <c:pt idx="2078">
                  <c:v>5.4473419376821356E-4</c:v>
                </c:pt>
                <c:pt idx="2079">
                  <c:v>5.4461643195841678E-4</c:v>
                </c:pt>
                <c:pt idx="2080">
                  <c:v>5.4449908262612008E-4</c:v>
                </c:pt>
                <c:pt idx="2081">
                  <c:v>5.4431550655184915E-4</c:v>
                </c:pt>
                <c:pt idx="2082">
                  <c:v>5.4419921148152802E-4</c:v>
                </c:pt>
                <c:pt idx="2083">
                  <c:v>5.440833239273834E-4</c:v>
                </c:pt>
                <c:pt idx="2084">
                  <c:v>5.4396784251041497E-4</c:v>
                </c:pt>
                <c:pt idx="2085">
                  <c:v>5.4385276585604714E-4</c:v>
                </c:pt>
                <c:pt idx="2086">
                  <c:v>5.4373809259411704E-4</c:v>
                </c:pt>
                <c:pt idx="2087">
                  <c:v>5.4362382135886094E-4</c:v>
                </c:pt>
                <c:pt idx="2088">
                  <c:v>5.4350995078890113E-4</c:v>
                </c:pt>
                <c:pt idx="2089">
                  <c:v>5.4339647952723414E-4</c:v>
                </c:pt>
                <c:pt idx="2090">
                  <c:v>5.4328340622121648E-4</c:v>
                </c:pt>
                <c:pt idx="2091">
                  <c:v>5.4317072952255298E-4</c:v>
                </c:pt>
                <c:pt idx="2092">
                  <c:v>5.4305844808728333E-4</c:v>
                </c:pt>
                <c:pt idx="2093">
                  <c:v>5.429465605757696E-4</c:v>
                </c:pt>
                <c:pt idx="2094">
                  <c:v>5.4283506565268335E-4</c:v>
                </c:pt>
                <c:pt idx="2095">
                  <c:v>5.4272396198699337E-4</c:v>
                </c:pt>
                <c:pt idx="2096">
                  <c:v>5.4261324825195236E-4</c:v>
                </c:pt>
                <c:pt idx="2097">
                  <c:v>5.4250292312508477E-4</c:v>
                </c:pt>
                <c:pt idx="2098">
                  <c:v>5.4239298528817412E-4</c:v>
                </c:pt>
                <c:pt idx="2099">
                  <c:v>5.4228343342725043E-4</c:v>
                </c:pt>
                <c:pt idx="2100">
                  <c:v>5.4217426623257752E-4</c:v>
                </c:pt>
                <c:pt idx="2101">
                  <c:v>5.4206548239864067E-4</c:v>
                </c:pt>
                <c:pt idx="2102">
                  <c:v>5.4195708062413413E-4</c:v>
                </c:pt>
                <c:pt idx="2103">
                  <c:v>5.418490596119488E-4</c:v>
                </c:pt>
                <c:pt idx="2104">
                  <c:v>5.4174141806915947E-4</c:v>
                </c:pt>
                <c:pt idx="2105">
                  <c:v>5.4163415470701276E-4</c:v>
                </c:pt>
                <c:pt idx="2106">
                  <c:v>5.415272682409147E-4</c:v>
                </c:pt>
                <c:pt idx="2107">
                  <c:v>5.414207573904181E-4</c:v>
                </c:pt>
                <c:pt idx="2108">
                  <c:v>5.4131462087921088E-4</c:v>
                </c:pt>
                <c:pt idx="2109">
                  <c:v>5.4120885743510333E-4</c:v>
                </c:pt>
                <c:pt idx="2110">
                  <c:v>5.4110346579001607E-4</c:v>
                </c:pt>
                <c:pt idx="2111">
                  <c:v>5.4099844467996754E-4</c:v>
                </c:pt>
                <c:pt idx="2112">
                  <c:v>5.4089379284506225E-4</c:v>
                </c:pt>
                <c:pt idx="2113">
                  <c:v>5.4078950902947879E-4</c:v>
                </c:pt>
                <c:pt idx="2114">
                  <c:v>5.4068559198145697E-4</c:v>
                </c:pt>
                <c:pt idx="2115">
                  <c:v>5.4058204045328629E-4</c:v>
                </c:pt>
                <c:pt idx="2116">
                  <c:v>5.4047885320129406E-4</c:v>
                </c:pt>
                <c:pt idx="2117">
                  <c:v>5.403760289858328E-4</c:v>
                </c:pt>
                <c:pt idx="2118">
                  <c:v>5.4027356657126871E-4</c:v>
                </c:pt>
                <c:pt idx="2119">
                  <c:v>5.401714647259695E-4</c:v>
                </c:pt>
                <c:pt idx="2120">
                  <c:v>5.4006972222229283E-4</c:v>
                </c:pt>
                <c:pt idx="2121">
                  <c:v>5.3996833783657376E-4</c:v>
                </c:pt>
                <c:pt idx="2122">
                  <c:v>5.3986731034911346E-4</c:v>
                </c:pt>
                <c:pt idx="2123">
                  <c:v>5.397666385441671E-4</c:v>
                </c:pt>
                <c:pt idx="2124">
                  <c:v>5.3966632120993219E-4</c:v>
                </c:pt>
                <c:pt idx="2125">
                  <c:v>5.3956635713853663E-4</c:v>
                </c:pt>
                <c:pt idx="2126">
                  <c:v>5.3946674512602702E-4</c:v>
                </c:pt>
                <c:pt idx="2127">
                  <c:v>5.3936748397235721E-4</c:v>
                </c:pt>
                <c:pt idx="2128">
                  <c:v>5.392685724813763E-4</c:v>
                </c:pt>
                <c:pt idx="2129">
                  <c:v>5.3917000946081684E-4</c:v>
                </c:pt>
                <c:pt idx="2130">
                  <c:v>5.3907179372228377E-4</c:v>
                </c:pt>
                <c:pt idx="2131">
                  <c:v>5.389739240812424E-4</c:v>
                </c:pt>
                <c:pt idx="2132">
                  <c:v>5.3887639935700676E-4</c:v>
                </c:pt>
                <c:pt idx="2133">
                  <c:v>5.3877921837272829E-4</c:v>
                </c:pt>
                <c:pt idx="2134">
                  <c:v>5.3868237995538461E-4</c:v>
                </c:pt>
                <c:pt idx="2135">
                  <c:v>5.3858588293576731E-4</c:v>
                </c:pt>
                <c:pt idx="2136">
                  <c:v>5.3848972614847096E-4</c:v>
                </c:pt>
                <c:pt idx="2137">
                  <c:v>5.3839390843188177E-4</c:v>
                </c:pt>
                <c:pt idx="2138">
                  <c:v>5.3829842862816593E-4</c:v>
                </c:pt>
                <c:pt idx="2139">
                  <c:v>5.3820328558325844E-4</c:v>
                </c:pt>
                <c:pt idx="2140">
                  <c:v>5.3810847814685179E-4</c:v>
                </c:pt>
                <c:pt idx="2141">
                  <c:v>5.3801400517238429E-4</c:v>
                </c:pt>
                <c:pt idx="2142">
                  <c:v>5.3791986551702945E-4</c:v>
                </c:pt>
                <c:pt idx="2143">
                  <c:v>5.3782605804168402E-4</c:v>
                </c:pt>
                <c:pt idx="2144">
                  <c:v>5.377325816109575E-4</c:v>
                </c:pt>
                <c:pt idx="2145">
                  <c:v>5.3763943509316009E-4</c:v>
                </c:pt>
                <c:pt idx="2146">
                  <c:v>5.3754661736029252E-4</c:v>
                </c:pt>
                <c:pt idx="2147">
                  <c:v>5.374541272880341E-4</c:v>
                </c:pt>
                <c:pt idx="2148">
                  <c:v>5.3736196375573188E-4</c:v>
                </c:pt>
                <c:pt idx="2149">
                  <c:v>5.3727012564638984E-4</c:v>
                </c:pt>
                <c:pt idx="2150">
                  <c:v>5.3717861184665757E-4</c:v>
                </c:pt>
                <c:pt idx="2151">
                  <c:v>5.3708742124681922E-4</c:v>
                </c:pt>
                <c:pt idx="2152">
                  <c:v>5.3699655274078281E-4</c:v>
                </c:pt>
                <c:pt idx="2153">
                  <c:v>5.3690600522606868E-4</c:v>
                </c:pt>
                <c:pt idx="2154">
                  <c:v>5.3681577760379955E-4</c:v>
                </c:pt>
                <c:pt idx="2155">
                  <c:v>5.3672586877868847E-4</c:v>
                </c:pt>
                <c:pt idx="2156">
                  <c:v>5.3663627765902886E-4</c:v>
                </c:pt>
                <c:pt idx="2157">
                  <c:v>5.365470031566831E-4</c:v>
                </c:pt>
                <c:pt idx="2158">
                  <c:v>5.3645804418707194E-4</c:v>
                </c:pt>
                <c:pt idx="2159">
                  <c:v>5.3636939966916384E-4</c:v>
                </c:pt>
                <c:pt idx="2160">
                  <c:v>5.3628106852546405E-4</c:v>
                </c:pt>
                <c:pt idx="2161">
                  <c:v>5.3619304968200365E-4</c:v>
                </c:pt>
                <c:pt idx="2162">
                  <c:v>5.3610534206832933E-4</c:v>
                </c:pt>
                <c:pt idx="2163">
                  <c:v>5.3601794461749248E-4</c:v>
                </c:pt>
                <c:pt idx="2164">
                  <c:v>5.3593085626603833E-4</c:v>
                </c:pt>
                <c:pt idx="2165">
                  <c:v>5.3584407595399575E-4</c:v>
                </c:pt>
                <c:pt idx="2166">
                  <c:v>5.3575760262486623E-4</c:v>
                </c:pt>
                <c:pt idx="2167">
                  <c:v>5.3567143522561395E-4</c:v>
                </c:pt>
                <c:pt idx="2168">
                  <c:v>5.3558557270665433E-4</c:v>
                </c:pt>
                <c:pt idx="2169">
                  <c:v>5.3550001402184429E-4</c:v>
                </c:pt>
                <c:pt idx="2170">
                  <c:v>5.3541475812847157E-4</c:v>
                </c:pt>
                <c:pt idx="2171">
                  <c:v>5.3532980398724394E-4</c:v>
                </c:pt>
                <c:pt idx="2172">
                  <c:v>5.3524515056227939E-4</c:v>
                </c:pt>
                <c:pt idx="2173">
                  <c:v>5.3516079682109491E-4</c:v>
                </c:pt>
                <c:pt idx="2174">
                  <c:v>5.3507674173459724E-4</c:v>
                </c:pt>
                <c:pt idx="2175">
                  <c:v>5.3499298427707128E-4</c:v>
                </c:pt>
                <c:pt idx="2176">
                  <c:v>5.3490952342617087E-4</c:v>
                </c:pt>
                <c:pt idx="2177">
                  <c:v>5.348263581629075E-4</c:v>
                </c:pt>
                <c:pt idx="2178">
                  <c:v>5.3474348747164114E-4</c:v>
                </c:pt>
                <c:pt idx="2179">
                  <c:v>5.3466091034006901E-4</c:v>
                </c:pt>
                <c:pt idx="2180">
                  <c:v>5.34578625759216E-4</c:v>
                </c:pt>
                <c:pt idx="2181">
                  <c:v>5.3449663272342419E-4</c:v>
                </c:pt>
                <c:pt idx="2182">
                  <c:v>5.3441493023034282E-4</c:v>
                </c:pt>
                <c:pt idx="2183">
                  <c:v>5.343335172809183E-4</c:v>
                </c:pt>
                <c:pt idx="2184">
                  <c:v>5.3425239287938368E-4</c:v>
                </c:pt>
                <c:pt idx="2185">
                  <c:v>5.3417155603324913E-4</c:v>
                </c:pt>
                <c:pt idx="2186">
                  <c:v>5.340910057532915E-4</c:v>
                </c:pt>
                <c:pt idx="2187">
                  <c:v>5.3401074105354439E-4</c:v>
                </c:pt>
                <c:pt idx="2188">
                  <c:v>5.3393076095128837E-4</c:v>
                </c:pt>
                <c:pt idx="2189">
                  <c:v>5.3385106446704055E-4</c:v>
                </c:pt>
                <c:pt idx="2190">
                  <c:v>5.3377165062454539E-4</c:v>
                </c:pt>
                <c:pt idx="2191">
                  <c:v>5.3369251845076376E-4</c:v>
                </c:pt>
                <c:pt idx="2192">
                  <c:v>5.3361366697586435E-4</c:v>
                </c:pt>
                <c:pt idx="2193">
                  <c:v>5.335350952332125E-4</c:v>
                </c:pt>
                <c:pt idx="2194">
                  <c:v>5.3345680225936134E-4</c:v>
                </c:pt>
                <c:pt idx="2195">
                  <c:v>5.3337878709404135E-4</c:v>
                </c:pt>
                <c:pt idx="2196">
                  <c:v>5.3330104878015127E-4</c:v>
                </c:pt>
                <c:pt idx="2197">
                  <c:v>5.3322358636374747E-4</c:v>
                </c:pt>
                <c:pt idx="2198">
                  <c:v>5.3314639889403507E-4</c:v>
                </c:pt>
                <c:pt idx="2199">
                  <c:v>5.330694854233576E-4</c:v>
                </c:pt>
                <c:pt idx="2200">
                  <c:v>5.3299284500718785E-4</c:v>
                </c:pt>
                <c:pt idx="2201">
                  <c:v>5.3291647670411784E-4</c:v>
                </c:pt>
                <c:pt idx="2202">
                  <c:v>5.328403795758493E-4</c:v>
                </c:pt>
                <c:pt idx="2203">
                  <c:v>5.3276455268718424E-4</c:v>
                </c:pt>
                <c:pt idx="2204">
                  <c:v>5.3268899510601508E-4</c:v>
                </c:pt>
                <c:pt idx="2205">
                  <c:v>5.3261370590331554E-4</c:v>
                </c:pt>
                <c:pt idx="2206">
                  <c:v>5.3253868415313068E-4</c:v>
                </c:pt>
                <c:pt idx="2207">
                  <c:v>5.3246392893256775E-4</c:v>
                </c:pt>
                <c:pt idx="2208">
                  <c:v>5.3238943932178639E-4</c:v>
                </c:pt>
                <c:pt idx="2209">
                  <c:v>5.3231521440398946E-4</c:v>
                </c:pt>
                <c:pt idx="2210">
                  <c:v>5.3224125326541377E-4</c:v>
                </c:pt>
                <c:pt idx="2211">
                  <c:v>5.3216755499532016E-4</c:v>
                </c:pt>
                <c:pt idx="2212">
                  <c:v>5.3209411868598475E-4</c:v>
                </c:pt>
                <c:pt idx="2213">
                  <c:v>5.3202094343268898E-4</c:v>
                </c:pt>
                <c:pt idx="2214">
                  <c:v>5.3194802833371111E-4</c:v>
                </c:pt>
                <c:pt idx="2215">
                  <c:v>5.3187537249031595E-4</c:v>
                </c:pt>
                <c:pt idx="2216">
                  <c:v>5.3180297500674651E-4</c:v>
                </c:pt>
                <c:pt idx="2217">
                  <c:v>5.3173083499021413E-4</c:v>
                </c:pt>
                <c:pt idx="2218">
                  <c:v>5.3165895155088969E-4</c:v>
                </c:pt>
                <c:pt idx="2219">
                  <c:v>5.3158732380189418E-4</c:v>
                </c:pt>
                <c:pt idx="2220">
                  <c:v>5.3151595085928951E-4</c:v>
                </c:pt>
                <c:pt idx="2221">
                  <c:v>5.3144483184206978E-4</c:v>
                </c:pt>
                <c:pt idx="2222">
                  <c:v>5.3137396587215149E-4</c:v>
                </c:pt>
                <c:pt idx="2223">
                  <c:v>5.3130335207436533E-4</c:v>
                </c:pt>
                <c:pt idx="2224">
                  <c:v>5.3123298957644615E-4</c:v>
                </c:pt>
                <c:pt idx="2225">
                  <c:v>5.3116287750902471E-4</c:v>
                </c:pt>
                <c:pt idx="2226">
                  <c:v>5.3109301500561834E-4</c:v>
                </c:pt>
                <c:pt idx="2227">
                  <c:v>5.3102340120262206E-4</c:v>
                </c:pt>
                <c:pt idx="2228">
                  <c:v>5.3095403523929937E-4</c:v>
                </c:pt>
                <c:pt idx="2229">
                  <c:v>5.3088491625777378E-4</c:v>
                </c:pt>
                <c:pt idx="2230">
                  <c:v>5.3081604340301939E-4</c:v>
                </c:pt>
                <c:pt idx="2231">
                  <c:v>5.3074741582285253E-4</c:v>
                </c:pt>
                <c:pt idx="2232">
                  <c:v>5.3067903266792234E-4</c:v>
                </c:pt>
                <c:pt idx="2233">
                  <c:v>5.3061089309170242E-4</c:v>
                </c:pt>
                <c:pt idx="2234">
                  <c:v>5.3054299625048169E-4</c:v>
                </c:pt>
                <c:pt idx="2235">
                  <c:v>5.3047534130335589E-4</c:v>
                </c:pt>
                <c:pt idx="2236">
                  <c:v>5.3040792741221863E-4</c:v>
                </c:pt>
                <c:pt idx="2237">
                  <c:v>5.3034075374175263E-4</c:v>
                </c:pt>
                <c:pt idx="2238">
                  <c:v>5.3027381945942116E-4</c:v>
                </c:pt>
                <c:pt idx="2239">
                  <c:v>5.3020712373545915E-4</c:v>
                </c:pt>
                <c:pt idx="2240">
                  <c:v>5.3014066574286472E-4</c:v>
                </c:pt>
                <c:pt idx="2241">
                  <c:v>5.3007444465739061E-4</c:v>
                </c:pt>
                <c:pt idx="2242">
                  <c:v>5.3000845965753501E-4</c:v>
                </c:pt>
                <c:pt idx="2243">
                  <c:v>5.2994270992453392E-4</c:v>
                </c:pt>
                <c:pt idx="2244">
                  <c:v>5.298771946423516E-4</c:v>
                </c:pt>
                <c:pt idx="2245">
                  <c:v>5.2981191299767284E-4</c:v>
                </c:pt>
                <c:pt idx="2246">
                  <c:v>5.2974686417989365E-4</c:v>
                </c:pt>
                <c:pt idx="2247">
                  <c:v>5.2968204738111353E-4</c:v>
                </c:pt>
                <c:pt idx="2248">
                  <c:v>5.2961746179612653E-4</c:v>
                </c:pt>
                <c:pt idx="2249">
                  <c:v>5.2955310662241293E-4</c:v>
                </c:pt>
                <c:pt idx="2250">
                  <c:v>5.2948898106013086E-4</c:v>
                </c:pt>
                <c:pt idx="2251">
                  <c:v>5.2942508431210779E-4</c:v>
                </c:pt>
                <c:pt idx="2252">
                  <c:v>5.2936141558383232E-4</c:v>
                </c:pt>
                <c:pt idx="2253">
                  <c:v>5.2929797408344549E-4</c:v>
                </c:pt>
                <c:pt idx="2254">
                  <c:v>5.2923475902173312E-4</c:v>
                </c:pt>
                <c:pt idx="2255">
                  <c:v>5.291717696121167E-4</c:v>
                </c:pt>
                <c:pt idx="2256">
                  <c:v>5.2910900507064545E-4</c:v>
                </c:pt>
                <c:pt idx="2257">
                  <c:v>5.290464646159884E-4</c:v>
                </c:pt>
                <c:pt idx="2258">
                  <c:v>5.2898414746942559E-4</c:v>
                </c:pt>
                <c:pt idx="2259">
                  <c:v>5.2892205285484022E-4</c:v>
                </c:pt>
                <c:pt idx="2260">
                  <c:v>5.2886017999871019E-4</c:v>
                </c:pt>
                <c:pt idx="2261">
                  <c:v>5.2879852813010044E-4</c:v>
                </c:pt>
                <c:pt idx="2262">
                  <c:v>5.2873709648065402E-4</c:v>
                </c:pt>
                <c:pt idx="2263">
                  <c:v>5.2867588428458484E-4</c:v>
                </c:pt>
                <c:pt idx="2264">
                  <c:v>5.2861489077866877E-4</c:v>
                </c:pt>
                <c:pt idx="2265">
                  <c:v>5.2855411520223608E-4</c:v>
                </c:pt>
                <c:pt idx="2266">
                  <c:v>5.2849355679716339E-4</c:v>
                </c:pt>
                <c:pt idx="2267">
                  <c:v>5.2843321480786532E-4</c:v>
                </c:pt>
                <c:pt idx="2268">
                  <c:v>5.283730884812867E-4</c:v>
                </c:pt>
                <c:pt idx="2269">
                  <c:v>5.2831317706689455E-4</c:v>
                </c:pt>
                <c:pt idx="2270">
                  <c:v>5.2825347981667024E-4</c:v>
                </c:pt>
                <c:pt idx="2271">
                  <c:v>5.2819399598510108E-4</c:v>
                </c:pt>
                <c:pt idx="2272">
                  <c:v>5.2813472482917312E-4</c:v>
                </c:pt>
                <c:pt idx="2273">
                  <c:v>5.2807566560836273E-4</c:v>
                </c:pt>
                <c:pt idx="2274">
                  <c:v>5.2801681758462898E-4</c:v>
                </c:pt>
                <c:pt idx="2275">
                  <c:v>5.2794982036555662E-4</c:v>
                </c:pt>
                <c:pt idx="2276">
                  <c:v>5.2789142243324448E-4</c:v>
                </c:pt>
                <c:pt idx="2277">
                  <c:v>5.2783323339452637E-4</c:v>
                </c:pt>
                <c:pt idx="2278">
                  <c:v>5.2777525252156309E-4</c:v>
                </c:pt>
                <c:pt idx="2279">
                  <c:v>5.2771747908895766E-4</c:v>
                </c:pt>
                <c:pt idx="2280">
                  <c:v>5.2765991237374837E-4</c:v>
                </c:pt>
                <c:pt idx="2281">
                  <c:v>5.2760255165539992E-4</c:v>
                </c:pt>
                <c:pt idx="2282">
                  <c:v>5.2754539621579686E-4</c:v>
                </c:pt>
                <c:pt idx="2283">
                  <c:v>5.2748844533923522E-4</c:v>
                </c:pt>
                <c:pt idx="2284">
                  <c:v>5.2743169831241513E-4</c:v>
                </c:pt>
                <c:pt idx="2285">
                  <c:v>5.2737515442443294E-4</c:v>
                </c:pt>
                <c:pt idx="2286">
                  <c:v>5.2731881296677412E-4</c:v>
                </c:pt>
                <c:pt idx="2287">
                  <c:v>5.2726267323330517E-4</c:v>
                </c:pt>
                <c:pt idx="2288">
                  <c:v>5.2720673452026634E-4</c:v>
                </c:pt>
                <c:pt idx="2289">
                  <c:v>5.2715099612626404E-4</c:v>
                </c:pt>
                <c:pt idx="2290">
                  <c:v>5.2709545735226304E-4</c:v>
                </c:pt>
                <c:pt idx="2291">
                  <c:v>5.2704011750157964E-4</c:v>
                </c:pt>
                <c:pt idx="2292">
                  <c:v>5.2698497587987364E-4</c:v>
                </c:pt>
                <c:pt idx="2293">
                  <c:v>5.2692219872540298E-4</c:v>
                </c:pt>
                <c:pt idx="2294">
                  <c:v>5.2686747955284631E-4</c:v>
                </c:pt>
                <c:pt idx="2295">
                  <c:v>5.2681295644222944E-4</c:v>
                </c:pt>
                <c:pt idx="2296">
                  <c:v>5.2675862870884258E-4</c:v>
                </c:pt>
                <c:pt idx="2297">
                  <c:v>5.2670449567028142E-4</c:v>
                </c:pt>
                <c:pt idx="2298">
                  <c:v>5.266505566464397E-4</c:v>
                </c:pt>
                <c:pt idx="2299">
                  <c:v>5.2659681095950219E-4</c:v>
                </c:pt>
                <c:pt idx="2300">
                  <c:v>5.2654325793393742E-4</c:v>
                </c:pt>
                <c:pt idx="2301">
                  <c:v>5.2648989689649012E-4</c:v>
                </c:pt>
                <c:pt idx="2302">
                  <c:v>5.2643672717617401E-4</c:v>
                </c:pt>
                <c:pt idx="2303">
                  <c:v>5.2638374810426501E-4</c:v>
                </c:pt>
                <c:pt idx="2304">
                  <c:v>5.263309590142932E-4</c:v>
                </c:pt>
                <c:pt idx="2305">
                  <c:v>5.2627835924203643E-4</c:v>
                </c:pt>
                <c:pt idx="2306">
                  <c:v>5.2622594812551263E-4</c:v>
                </c:pt>
                <c:pt idx="2307">
                  <c:v>5.2617372500497305E-4</c:v>
                </c:pt>
                <c:pt idx="2308">
                  <c:v>5.2612168922289474E-4</c:v>
                </c:pt>
                <c:pt idx="2309">
                  <c:v>5.2606984012397375E-4</c:v>
                </c:pt>
                <c:pt idx="2310">
                  <c:v>5.260181770551177E-4</c:v>
                </c:pt>
                <c:pt idx="2311">
                  <c:v>5.2596669936543937E-4</c:v>
                </c:pt>
                <c:pt idx="2312">
                  <c:v>5.2591540640624867E-4</c:v>
                </c:pt>
                <c:pt idx="2313">
                  <c:v>5.2586429753104648E-4</c:v>
                </c:pt>
                <c:pt idx="2314">
                  <c:v>5.2581337209551724E-4</c:v>
                </c:pt>
                <c:pt idx="2315">
                  <c:v>5.2576262945752217E-4</c:v>
                </c:pt>
                <c:pt idx="2316">
                  <c:v>5.2571206897709195E-4</c:v>
                </c:pt>
                <c:pt idx="2317">
                  <c:v>5.2566169001642005E-4</c:v>
                </c:pt>
                <c:pt idx="2318">
                  <c:v>5.2561149193985598E-4</c:v>
                </c:pt>
                <c:pt idx="2319">
                  <c:v>5.2556147411389768E-4</c:v>
                </c:pt>
                <c:pt idx="2320">
                  <c:v>5.2551163590718562E-4</c:v>
                </c:pt>
                <c:pt idx="2321">
                  <c:v>5.2546197669049526E-4</c:v>
                </c:pt>
                <c:pt idx="2322">
                  <c:v>5.2541249583673013E-4</c:v>
                </c:pt>
                <c:pt idx="2323">
                  <c:v>5.2536319272091555E-4</c:v>
                </c:pt>
                <c:pt idx="2324">
                  <c:v>5.2531406672019136E-4</c:v>
                </c:pt>
                <c:pt idx="2325">
                  <c:v>5.2526511721380541E-4</c:v>
                </c:pt>
                <c:pt idx="2326">
                  <c:v>5.2521634358310653E-4</c:v>
                </c:pt>
                <c:pt idx="2327">
                  <c:v>5.2516081685804095E-4</c:v>
                </c:pt>
                <c:pt idx="2328">
                  <c:v>5.2511241803033192E-4</c:v>
                </c:pt>
                <c:pt idx="2329">
                  <c:v>5.2506419314758159E-4</c:v>
                </c:pt>
                <c:pt idx="2330">
                  <c:v>5.2501614159977195E-4</c:v>
                </c:pt>
                <c:pt idx="2331">
                  <c:v>5.2496826277895171E-4</c:v>
                </c:pt>
                <c:pt idx="2332">
                  <c:v>5.2492055607922933E-4</c:v>
                </c:pt>
                <c:pt idx="2333">
                  <c:v>5.2487302089676677E-4</c:v>
                </c:pt>
                <c:pt idx="2334">
                  <c:v>5.2482565662977305E-4</c:v>
                </c:pt>
                <c:pt idx="2335">
                  <c:v>5.2477846267849702E-4</c:v>
                </c:pt>
                <c:pt idx="2336">
                  <c:v>5.2473143844522106E-4</c:v>
                </c:pt>
                <c:pt idx="2337">
                  <c:v>5.2468458333425512E-4</c:v>
                </c:pt>
                <c:pt idx="2338">
                  <c:v>5.2463789675192933E-4</c:v>
                </c:pt>
                <c:pt idx="2339">
                  <c:v>5.2459137810658796E-4</c:v>
                </c:pt>
                <c:pt idx="2340">
                  <c:v>5.2454502680858266E-4</c:v>
                </c:pt>
                <c:pt idx="2341">
                  <c:v>5.2447252575174715E-4</c:v>
                </c:pt>
                <c:pt idx="2342">
                  <c:v>5.244266020818794E-4</c:v>
                </c:pt>
                <c:pt idx="2343">
                  <c:v>5.2438084366975164E-4</c:v>
                </c:pt>
                <c:pt idx="2344">
                  <c:v>5.2433524993481103E-4</c:v>
                </c:pt>
                <c:pt idx="2345">
                  <c:v>5.2428982029847644E-4</c:v>
                </c:pt>
                <c:pt idx="2346">
                  <c:v>5.2424455418413217E-4</c:v>
                </c:pt>
                <c:pt idx="2347">
                  <c:v>5.2419945101712126E-4</c:v>
                </c:pt>
                <c:pt idx="2348">
                  <c:v>5.2415451022473983E-4</c:v>
                </c:pt>
                <c:pt idx="2349">
                  <c:v>5.2410973123623024E-4</c:v>
                </c:pt>
                <c:pt idx="2350">
                  <c:v>5.2406511348277503E-4</c:v>
                </c:pt>
                <c:pt idx="2351">
                  <c:v>5.2402065639749044E-4</c:v>
                </c:pt>
                <c:pt idx="2352">
                  <c:v>5.2397635941542049E-4</c:v>
                </c:pt>
                <c:pt idx="2353">
                  <c:v>5.2393222197353033E-4</c:v>
                </c:pt>
                <c:pt idx="2354">
                  <c:v>5.2388824351070067E-4</c:v>
                </c:pt>
                <c:pt idx="2355">
                  <c:v>5.2384442346772061E-4</c:v>
                </c:pt>
                <c:pt idx="2356">
                  <c:v>5.238007612872825E-4</c:v>
                </c:pt>
                <c:pt idx="2357">
                  <c:v>5.2375725641397503E-4</c:v>
                </c:pt>
                <c:pt idx="2358">
                  <c:v>5.2371390829427744E-4</c:v>
                </c:pt>
                <c:pt idx="2359">
                  <c:v>5.2367071637655352E-4</c:v>
                </c:pt>
                <c:pt idx="2360">
                  <c:v>5.2362768011104477E-4</c:v>
                </c:pt>
                <c:pt idx="2361">
                  <c:v>5.2358479894986547E-4</c:v>
                </c:pt>
                <c:pt idx="2362">
                  <c:v>5.2354207234699569E-4</c:v>
                </c:pt>
                <c:pt idx="2363">
                  <c:v>5.2349949975827542E-4</c:v>
                </c:pt>
                <c:pt idx="2364">
                  <c:v>5.234570806413989E-4</c:v>
                </c:pt>
                <c:pt idx="2365">
                  <c:v>5.2341481445590836E-4</c:v>
                </c:pt>
                <c:pt idx="2366">
                  <c:v>5.2337270066318776E-4</c:v>
                </c:pt>
                <c:pt idx="2367">
                  <c:v>5.2333073872645741E-4</c:v>
                </c:pt>
                <c:pt idx="2368">
                  <c:v>5.2328892811076739E-4</c:v>
                </c:pt>
                <c:pt idx="2369">
                  <c:v>5.2324726828299219E-4</c:v>
                </c:pt>
                <c:pt idx="2370">
                  <c:v>5.2320575871182427E-4</c:v>
                </c:pt>
                <c:pt idx="2371">
                  <c:v>5.2316439886776847E-4</c:v>
                </c:pt>
                <c:pt idx="2372">
                  <c:v>5.2312318822313609E-4</c:v>
                </c:pt>
                <c:pt idx="2373">
                  <c:v>5.2308212625203868E-4</c:v>
                </c:pt>
                <c:pt idx="2374">
                  <c:v>5.2304121243038288E-4</c:v>
                </c:pt>
                <c:pt idx="2375">
                  <c:v>5.2300044623586393E-4</c:v>
                </c:pt>
                <c:pt idx="2376">
                  <c:v>5.2295982714796008E-4</c:v>
                </c:pt>
                <c:pt idx="2377">
                  <c:v>5.2291935464792675E-4</c:v>
                </c:pt>
                <c:pt idx="2378">
                  <c:v>5.2287902821879098E-4</c:v>
                </c:pt>
                <c:pt idx="2379">
                  <c:v>5.2283884734534534E-4</c:v>
                </c:pt>
                <c:pt idx="2380">
                  <c:v>5.2279881151414244E-4</c:v>
                </c:pt>
                <c:pt idx="2381">
                  <c:v>5.2275892021348886E-4</c:v>
                </c:pt>
                <c:pt idx="2382">
                  <c:v>5.2271917293343986E-4</c:v>
                </c:pt>
                <c:pt idx="2383">
                  <c:v>5.2267956916579345E-4</c:v>
                </c:pt>
                <c:pt idx="2384">
                  <c:v>5.2264010840408464E-4</c:v>
                </c:pt>
                <c:pt idx="2385">
                  <c:v>5.2260079014357992E-4</c:v>
                </c:pt>
                <c:pt idx="2386">
                  <c:v>5.2256161388127161E-4</c:v>
                </c:pt>
                <c:pt idx="2387">
                  <c:v>5.225225791158721E-4</c:v>
                </c:pt>
                <c:pt idx="2388">
                  <c:v>5.2248368534780836E-4</c:v>
                </c:pt>
                <c:pt idx="2389">
                  <c:v>5.2244493207921638E-4</c:v>
                </c:pt>
                <c:pt idx="2390">
                  <c:v>5.2240631881393543E-4</c:v>
                </c:pt>
                <c:pt idx="2391">
                  <c:v>5.2236784505750274E-4</c:v>
                </c:pt>
                <c:pt idx="2392">
                  <c:v>5.2232951031714757E-4</c:v>
                </c:pt>
                <c:pt idx="2393">
                  <c:v>5.2229131410178606E-4</c:v>
                </c:pt>
                <c:pt idx="2394">
                  <c:v>5.2225325592201565E-4</c:v>
                </c:pt>
                <c:pt idx="2395">
                  <c:v>5.222153352901094E-4</c:v>
                </c:pt>
                <c:pt idx="2396">
                  <c:v>5.2217755172001069E-4</c:v>
                </c:pt>
                <c:pt idx="2397">
                  <c:v>5.2213990472732758E-4</c:v>
                </c:pt>
                <c:pt idx="2398">
                  <c:v>5.2210239382932775E-4</c:v>
                </c:pt>
                <c:pt idx="2399">
                  <c:v>5.2206501854493246E-4</c:v>
                </c:pt>
                <c:pt idx="2400">
                  <c:v>5.2202777839471164E-4</c:v>
                </c:pt>
                <c:pt idx="2401">
                  <c:v>5.2199067290087842E-4</c:v>
                </c:pt>
                <c:pt idx="2402">
                  <c:v>5.2195370158728373E-4</c:v>
                </c:pt>
                <c:pt idx="2403">
                  <c:v>5.2191686397941046E-4</c:v>
                </c:pt>
                <c:pt idx="2404">
                  <c:v>5.2188015960436907E-4</c:v>
                </c:pt>
                <c:pt idx="2405">
                  <c:v>5.2184358799089135E-4</c:v>
                </c:pt>
                <c:pt idx="2406">
                  <c:v>5.2180714866932555E-4</c:v>
                </c:pt>
                <c:pt idx="2407">
                  <c:v>5.2177084117163112E-4</c:v>
                </c:pt>
                <c:pt idx="2408">
                  <c:v>5.2173466503137333E-4</c:v>
                </c:pt>
                <c:pt idx="2409">
                  <c:v>5.2169861978371786E-4</c:v>
                </c:pt>
                <c:pt idx="2410">
                  <c:v>5.2166270496542566E-4</c:v>
                </c:pt>
                <c:pt idx="2411">
                  <c:v>5.2162692011484789E-4</c:v>
                </c:pt>
                <c:pt idx="2412">
                  <c:v>5.215912647719206E-4</c:v>
                </c:pt>
                <c:pt idx="2413">
                  <c:v>5.215557384781592E-4</c:v>
                </c:pt>
                <c:pt idx="2414">
                  <c:v>5.2152034077665389E-4</c:v>
                </c:pt>
                <c:pt idx="2415">
                  <c:v>5.2148507121206383E-4</c:v>
                </c:pt>
                <c:pt idx="2416">
                  <c:v>5.2144992933061268E-4</c:v>
                </c:pt>
                <c:pt idx="2417">
                  <c:v>5.2141491468008275E-4</c:v>
                </c:pt>
                <c:pt idx="2418">
                  <c:v>5.2138002680981045E-4</c:v>
                </c:pt>
                <c:pt idx="2419">
                  <c:v>5.2134526527068085E-4</c:v>
                </c:pt>
                <c:pt idx="2420">
                  <c:v>5.2131062961512271E-4</c:v>
                </c:pt>
                <c:pt idx="2421">
                  <c:v>5.2127611939710352E-4</c:v>
                </c:pt>
                <c:pt idx="2422">
                  <c:v>5.2124173417212401E-4</c:v>
                </c:pt>
                <c:pt idx="2423">
                  <c:v>5.2120747349721386E-4</c:v>
                </c:pt>
                <c:pt idx="2424">
                  <c:v>5.2117333693092575E-4</c:v>
                </c:pt>
                <c:pt idx="2425">
                  <c:v>5.2113932403333098E-4</c:v>
                </c:pt>
                <c:pt idx="2426">
                  <c:v>5.2110543436601452E-4</c:v>
                </c:pt>
                <c:pt idx="2427">
                  <c:v>5.2107166749206955E-4</c:v>
                </c:pt>
                <c:pt idx="2428">
                  <c:v>5.2103802297609285E-4</c:v>
                </c:pt>
                <c:pt idx="2429">
                  <c:v>5.2100450038417966E-4</c:v>
                </c:pt>
                <c:pt idx="2430">
                  <c:v>5.2097109928391904E-4</c:v>
                </c:pt>
                <c:pt idx="2431">
                  <c:v>5.2093781924438854E-4</c:v>
                </c:pt>
                <c:pt idx="2432">
                  <c:v>5.2090465983614968E-4</c:v>
                </c:pt>
                <c:pt idx="2433">
                  <c:v>5.2087162063124259E-4</c:v>
                </c:pt>
                <c:pt idx="2434">
                  <c:v>5.208387012031817E-4</c:v>
                </c:pt>
                <c:pt idx="2435">
                  <c:v>5.2080590112695056E-4</c:v>
                </c:pt>
                <c:pt idx="2436">
                  <c:v>5.2077321997899681E-4</c:v>
                </c:pt>
                <c:pt idx="2437">
                  <c:v>5.2074065733722784E-4</c:v>
                </c:pt>
                <c:pt idx="2438">
                  <c:v>5.2070821278100553E-4</c:v>
                </c:pt>
                <c:pt idx="2439">
                  <c:v>5.2067588589114165E-4</c:v>
                </c:pt>
                <c:pt idx="2440">
                  <c:v>5.2064367624989299E-4</c:v>
                </c:pt>
                <c:pt idx="2441">
                  <c:v>5.2061158344095682E-4</c:v>
                </c:pt>
                <c:pt idx="2442">
                  <c:v>5.2057960704946578E-4</c:v>
                </c:pt>
                <c:pt idx="2443">
                  <c:v>5.2054774666198344E-4</c:v>
                </c:pt>
                <c:pt idx="2444">
                  <c:v>5.2051600186649909E-4</c:v>
                </c:pt>
                <c:pt idx="2445">
                  <c:v>5.2048437225242397E-4</c:v>
                </c:pt>
                <c:pt idx="2446">
                  <c:v>5.2045285741058537E-4</c:v>
                </c:pt>
                <c:pt idx="2447">
                  <c:v>5.2042145693322289E-4</c:v>
                </c:pt>
                <c:pt idx="2448">
                  <c:v>5.203901704139834E-4</c:v>
                </c:pt>
                <c:pt idx="2449">
                  <c:v>5.2035899744791642E-4</c:v>
                </c:pt>
                <c:pt idx="2450">
                  <c:v>5.2032793763146933E-4</c:v>
                </c:pt>
                <c:pt idx="2451">
                  <c:v>5.202969905624829E-4</c:v>
                </c:pt>
                <c:pt idx="2452">
                  <c:v>5.2026615584018691E-4</c:v>
                </c:pt>
                <c:pt idx="2453">
                  <c:v>5.20235433065195E-4</c:v>
                </c:pt>
                <c:pt idx="2454">
                  <c:v>5.2020482183950045E-4</c:v>
                </c:pt>
                <c:pt idx="2455">
                  <c:v>5.2017432176647174E-4</c:v>
                </c:pt>
                <c:pt idx="2456">
                  <c:v>5.2014393245084769E-4</c:v>
                </c:pt>
                <c:pt idx="2457">
                  <c:v>5.2011365349873288E-4</c:v>
                </c:pt>
                <c:pt idx="2458">
                  <c:v>5.2008348451759332E-4</c:v>
                </c:pt>
                <c:pt idx="2459">
                  <c:v>5.2005342511625223E-4</c:v>
                </c:pt>
                <c:pt idx="2460">
                  <c:v>5.2002347490488472E-4</c:v>
                </c:pt>
                <c:pt idx="2461">
                  <c:v>5.199936334950141E-4</c:v>
                </c:pt>
                <c:pt idx="2462">
                  <c:v>5.1996390049950691E-4</c:v>
                </c:pt>
                <c:pt idx="2463">
                  <c:v>5.1993427553256877E-4</c:v>
                </c:pt>
                <c:pt idx="2464">
                  <c:v>5.1990475820973975E-4</c:v>
                </c:pt>
                <c:pt idx="2465">
                  <c:v>5.198753481478899E-4</c:v>
                </c:pt>
                <c:pt idx="2466">
                  <c:v>5.1984604496521506E-4</c:v>
                </c:pt>
                <c:pt idx="2467">
                  <c:v>5.1981684828123235E-4</c:v>
                </c:pt>
                <c:pt idx="2468">
                  <c:v>5.1978775771677579E-4</c:v>
                </c:pt>
                <c:pt idx="2469">
                  <c:v>5.1975877289399158E-4</c:v>
                </c:pt>
                <c:pt idx="2470">
                  <c:v>5.1972989343633438E-4</c:v>
                </c:pt>
                <c:pt idx="2471">
                  <c:v>5.1970111896856267E-4</c:v>
                </c:pt>
                <c:pt idx="2472">
                  <c:v>5.1967244911673403E-4</c:v>
                </c:pt>
                <c:pt idx="2473">
                  <c:v>5.1964388350820147E-4</c:v>
                </c:pt>
                <c:pt idx="2474">
                  <c:v>5.196154217716087E-4</c:v>
                </c:pt>
                <c:pt idx="2475">
                  <c:v>5.19587063536886E-4</c:v>
                </c:pt>
                <c:pt idx="2476">
                  <c:v>5.1955880843524598E-4</c:v>
                </c:pt>
                <c:pt idx="2477">
                  <c:v>5.1953065609917893E-4</c:v>
                </c:pt>
                <c:pt idx="2478">
                  <c:v>5.1950260616244926E-4</c:v>
                </c:pt>
                <c:pt idx="2479">
                  <c:v>5.1947465826009045E-4</c:v>
                </c:pt>
                <c:pt idx="2480">
                  <c:v>5.1944681202840156E-4</c:v>
                </c:pt>
                <c:pt idx="2481">
                  <c:v>5.1941906710494261E-4</c:v>
                </c:pt>
                <c:pt idx="2482">
                  <c:v>5.1939142312853038E-4</c:v>
                </c:pt>
                <c:pt idx="2483">
                  <c:v>5.1936387973923438E-4</c:v>
                </c:pt>
                <c:pt idx="2484">
                  <c:v>5.1933643657837243E-4</c:v>
                </c:pt>
                <c:pt idx="2485">
                  <c:v>5.1930909328850694E-4</c:v>
                </c:pt>
                <c:pt idx="2486">
                  <c:v>5.192818495134404E-4</c:v>
                </c:pt>
                <c:pt idx="2487">
                  <c:v>5.1925470489821101E-4</c:v>
                </c:pt>
                <c:pt idx="2488">
                  <c:v>5.1922765908908944E-4</c:v>
                </c:pt>
                <c:pt idx="2489">
                  <c:v>5.192007117335737E-4</c:v>
                </c:pt>
                <c:pt idx="2490">
                  <c:v>5.1917386248038567E-4</c:v>
                </c:pt>
                <c:pt idx="2491">
                  <c:v>5.191471109794668E-4</c:v>
                </c:pt>
                <c:pt idx="2492">
                  <c:v>5.1912045688197418E-4</c:v>
                </c:pt>
                <c:pt idx="2493">
                  <c:v>5.1909389984027628E-4</c:v>
                </c:pt>
                <c:pt idx="2494">
                  <c:v>5.1906743950794903E-4</c:v>
                </c:pt>
                <c:pt idx="2495">
                  <c:v>5.1904107553977195E-4</c:v>
                </c:pt>
                <c:pt idx="2496">
                  <c:v>5.1901480759172357E-4</c:v>
                </c:pt>
                <c:pt idx="2497">
                  <c:v>5.1898863532097818E-4</c:v>
                </c:pt>
                <c:pt idx="2498">
                  <c:v>5.1896255838590119E-4</c:v>
                </c:pt>
                <c:pt idx="2499">
                  <c:v>5.1893657644604563E-4</c:v>
                </c:pt>
                <c:pt idx="2500">
                  <c:v>5.1891068916214774E-4</c:v>
                </c:pt>
                <c:pt idx="2501">
                  <c:v>5.1888489619612323E-4</c:v>
                </c:pt>
                <c:pt idx="2502">
                  <c:v>5.1885919721106366E-4</c:v>
                </c:pt>
                <c:pt idx="2503">
                  <c:v>5.1883359187123183E-4</c:v>
                </c:pt>
                <c:pt idx="2504">
                  <c:v>5.1880807984205847E-4</c:v>
                </c:pt>
                <c:pt idx="2505">
                  <c:v>5.1878266079013774E-4</c:v>
                </c:pt>
                <c:pt idx="2506">
                  <c:v>5.1875733438322413E-4</c:v>
                </c:pt>
                <c:pt idx="2507">
                  <c:v>5.1873210029022778E-4</c:v>
                </c:pt>
                <c:pt idx="2508">
                  <c:v>5.1870695818121099E-4</c:v>
                </c:pt>
                <c:pt idx="2509">
                  <c:v>5.1868190772738447E-4</c:v>
                </c:pt>
                <c:pt idx="2510">
                  <c:v>5.186569486011032E-4</c:v>
                </c:pt>
                <c:pt idx="2511">
                  <c:v>5.1863208047586273E-4</c:v>
                </c:pt>
                <c:pt idx="2512">
                  <c:v>5.1860730302629549E-4</c:v>
                </c:pt>
                <c:pt idx="2513">
                  <c:v>5.1858261592816672E-4</c:v>
                </c:pt>
                <c:pt idx="2514">
                  <c:v>5.1855801885837083E-4</c:v>
                </c:pt>
                <c:pt idx="2515">
                  <c:v>5.1853351149492785E-4</c:v>
                </c:pt>
                <c:pt idx="2516">
                  <c:v>5.1850909351697889E-4</c:v>
                </c:pt>
                <c:pt idx="2517">
                  <c:v>5.1848476460478318E-4</c:v>
                </c:pt>
                <c:pt idx="2518">
                  <c:v>5.184605244397142E-4</c:v>
                </c:pt>
                <c:pt idx="2519">
                  <c:v>5.1843637270425542E-4</c:v>
                </c:pt>
                <c:pt idx="2520">
                  <c:v>5.1841230908199708E-4</c:v>
                </c:pt>
                <c:pt idx="2521">
                  <c:v>5.1838833325763226E-4</c:v>
                </c:pt>
                <c:pt idx="2522">
                  <c:v>5.1836444491695321E-4</c:v>
                </c:pt>
                <c:pt idx="2523">
                  <c:v>5.1834064374684788E-4</c:v>
                </c:pt>
                <c:pt idx="2524">
                  <c:v>5.1831692943529576E-4</c:v>
                </c:pt>
                <c:pt idx="2525">
                  <c:v>5.1829330167136472E-4</c:v>
                </c:pt>
                <c:pt idx="2526">
                  <c:v>5.1826976014520678E-4</c:v>
                </c:pt>
                <c:pt idx="2527">
                  <c:v>5.1824630454805527E-4</c:v>
                </c:pt>
                <c:pt idx="2528">
                  <c:v>5.1822293457222043E-4</c:v>
                </c:pt>
                <c:pt idx="2529">
                  <c:v>5.1819964991108611E-4</c:v>
                </c:pt>
                <c:pt idx="2530">
                  <c:v>5.1817645025910622E-4</c:v>
                </c:pt>
                <c:pt idx="2531">
                  <c:v>5.1815333531180104E-4</c:v>
                </c:pt>
                <c:pt idx="2532">
                  <c:v>5.1813030476575365E-4</c:v>
                </c:pt>
                <c:pt idx="2533">
                  <c:v>5.181073583186062E-4</c:v>
                </c:pt>
                <c:pt idx="2534">
                  <c:v>5.1808449566905672E-4</c:v>
                </c:pt>
                <c:pt idx="2535">
                  <c:v>5.180584691509059E-4</c:v>
                </c:pt>
                <c:pt idx="2536">
                  <c:v>5.1803578505793698E-4</c:v>
                </c:pt>
                <c:pt idx="2537">
                  <c:v>5.1801318382244956E-4</c:v>
                </c:pt>
                <c:pt idx="2538">
                  <c:v>5.1799066514747743E-4</c:v>
                </c:pt>
                <c:pt idx="2539">
                  <c:v>5.1796822873709149E-4</c:v>
                </c:pt>
                <c:pt idx="2540">
                  <c:v>5.1794587429639701E-4</c:v>
                </c:pt>
                <c:pt idx="2541">
                  <c:v>5.1792360153152977E-4</c:v>
                </c:pt>
                <c:pt idx="2542">
                  <c:v>5.1790141014965217E-4</c:v>
                </c:pt>
                <c:pt idx="2543">
                  <c:v>5.1787929985895077E-4</c:v>
                </c:pt>
                <c:pt idx="2544">
                  <c:v>5.1785727036863193E-4</c:v>
                </c:pt>
                <c:pt idx="2545">
                  <c:v>5.1783532138891875E-4</c:v>
                </c:pt>
                <c:pt idx="2546">
                  <c:v>5.1781345263104755E-4</c:v>
                </c:pt>
                <c:pt idx="2547">
                  <c:v>5.1779166380726467E-4</c:v>
                </c:pt>
                <c:pt idx="2548">
                  <c:v>5.1776995463082281E-4</c:v>
                </c:pt>
                <c:pt idx="2549">
                  <c:v>5.1774832481597745E-4</c:v>
                </c:pt>
                <c:pt idx="2550">
                  <c:v>5.1772677407798426E-4</c:v>
                </c:pt>
                <c:pt idx="2551">
                  <c:v>5.1770530213309472E-4</c:v>
                </c:pt>
                <c:pt idx="2552">
                  <c:v>5.1768390869855337E-4</c:v>
                </c:pt>
                <c:pt idx="2553">
                  <c:v>5.1766259349259448E-4</c:v>
                </c:pt>
                <c:pt idx="2554">
                  <c:v>5.1764135623443843E-4</c:v>
                </c:pt>
                <c:pt idx="2555">
                  <c:v>5.1762019664428841E-4</c:v>
                </c:pt>
                <c:pt idx="2556">
                  <c:v>5.175991144433272E-4</c:v>
                </c:pt>
                <c:pt idx="2557">
                  <c:v>5.1757810935371389E-4</c:v>
                </c:pt>
                <c:pt idx="2558">
                  <c:v>5.1755718109858066E-4</c:v>
                </c:pt>
                <c:pt idx="2559">
                  <c:v>5.1753632940202906E-4</c:v>
                </c:pt>
                <c:pt idx="2560">
                  <c:v>5.1751555398912743E-4</c:v>
                </c:pt>
                <c:pt idx="2561">
                  <c:v>5.1749485458590678E-4</c:v>
                </c:pt>
                <c:pt idx="2562">
                  <c:v>5.1747423091935826E-4</c:v>
                </c:pt>
                <c:pt idx="2563">
                  <c:v>5.1745368271742965E-4</c:v>
                </c:pt>
                <c:pt idx="2564">
                  <c:v>5.1743320970902204E-4</c:v>
                </c:pt>
                <c:pt idx="2565">
                  <c:v>5.1741281162398663E-4</c:v>
                </c:pt>
                <c:pt idx="2566">
                  <c:v>5.1739248819312176E-4</c:v>
                </c:pt>
                <c:pt idx="2567">
                  <c:v>5.1737223914816914E-4</c:v>
                </c:pt>
                <c:pt idx="2568">
                  <c:v>5.1735206422181147E-4</c:v>
                </c:pt>
                <c:pt idx="2569">
                  <c:v>5.173319631476685E-4</c:v>
                </c:pt>
                <c:pt idx="2570">
                  <c:v>5.1731193566029415E-4</c:v>
                </c:pt>
                <c:pt idx="2571">
                  <c:v>5.1729198149517346E-4</c:v>
                </c:pt>
                <c:pt idx="2572">
                  <c:v>5.1727210038871941E-4</c:v>
                </c:pt>
                <c:pt idx="2573">
                  <c:v>5.172522920782695E-4</c:v>
                </c:pt>
                <c:pt idx="2574">
                  <c:v>5.1723255630208291E-4</c:v>
                </c:pt>
                <c:pt idx="2575">
                  <c:v>5.1721289279933725E-4</c:v>
                </c:pt>
                <c:pt idx="2576">
                  <c:v>5.171933013101255E-4</c:v>
                </c:pt>
                <c:pt idx="2577">
                  <c:v>5.1717378157545291E-4</c:v>
                </c:pt>
                <c:pt idx="2578">
                  <c:v>5.1715433333723371E-4</c:v>
                </c:pt>
                <c:pt idx="2579">
                  <c:v>5.1713495633828844E-4</c:v>
                </c:pt>
                <c:pt idx="2580">
                  <c:v>5.1711565032234032E-4</c:v>
                </c:pt>
                <c:pt idx="2581">
                  <c:v>5.1709641503401278E-4</c:v>
                </c:pt>
                <c:pt idx="2582">
                  <c:v>5.1707725021882592E-4</c:v>
                </c:pt>
                <c:pt idx="2583">
                  <c:v>5.1705815562319384E-4</c:v>
                </c:pt>
                <c:pt idx="2584">
                  <c:v>5.1703913099442121E-4</c:v>
                </c:pt>
                <c:pt idx="2585">
                  <c:v>5.1702017608070056E-4</c:v>
                </c:pt>
                <c:pt idx="2586">
                  <c:v>5.1700129063110925E-4</c:v>
                </c:pt>
                <c:pt idx="2587">
                  <c:v>5.1697979199755325E-4</c:v>
                </c:pt>
                <c:pt idx="2588">
                  <c:v>5.1696105455881984E-4</c:v>
                </c:pt>
                <c:pt idx="2589">
                  <c:v>5.16942385801328E-4</c:v>
                </c:pt>
                <c:pt idx="2590">
                  <c:v>5.1692378547778825E-4</c:v>
                </c:pt>
                <c:pt idx="2591">
                  <c:v>5.1690525334178083E-4</c:v>
                </c:pt>
                <c:pt idx="2592">
                  <c:v>5.1688678914775228E-4</c:v>
                </c:pt>
                <c:pt idx="2593">
                  <c:v>5.168683926510127E-4</c:v>
                </c:pt>
                <c:pt idx="2594">
                  <c:v>5.1685006360773259E-4</c:v>
                </c:pt>
                <c:pt idx="2595">
                  <c:v>5.1683180177494032E-4</c:v>
                </c:pt>
                <c:pt idx="2596">
                  <c:v>5.1681360691051878E-4</c:v>
                </c:pt>
                <c:pt idx="2597">
                  <c:v>5.1679547877320263E-4</c:v>
                </c:pt>
                <c:pt idx="2598">
                  <c:v>5.1677741712257558E-4</c:v>
                </c:pt>
                <c:pt idx="2599">
                  <c:v>5.1675942171906721E-4</c:v>
                </c:pt>
                <c:pt idx="2600">
                  <c:v>5.1674149232395041E-4</c:v>
                </c:pt>
                <c:pt idx="2601">
                  <c:v>5.1672362869933811E-4</c:v>
                </c:pt>
                <c:pt idx="2602">
                  <c:v>5.1670583060818088E-4</c:v>
                </c:pt>
                <c:pt idx="2603">
                  <c:v>5.1668809781426348E-4</c:v>
                </c:pt>
                <c:pt idx="2604">
                  <c:v>5.1667043008220271E-4</c:v>
                </c:pt>
                <c:pt idx="2605">
                  <c:v>5.1665282717744409E-4</c:v>
                </c:pt>
                <c:pt idx="2606">
                  <c:v>5.1663528886625924E-4</c:v>
                </c:pt>
                <c:pt idx="2607">
                  <c:v>5.1661781491574288E-4</c:v>
                </c:pt>
                <c:pt idx="2608">
                  <c:v>5.1660040509381026E-4</c:v>
                </c:pt>
                <c:pt idx="2609">
                  <c:v>5.1658305916919432E-4</c:v>
                </c:pt>
                <c:pt idx="2610">
                  <c:v>5.165657769114427E-4</c:v>
                </c:pt>
                <c:pt idx="2611">
                  <c:v>5.1654855809091509E-4</c:v>
                </c:pt>
                <c:pt idx="2612">
                  <c:v>5.1653140247878042E-4</c:v>
                </c:pt>
                <c:pt idx="2613">
                  <c:v>5.1651430984701451E-4</c:v>
                </c:pt>
                <c:pt idx="2614">
                  <c:v>5.1649727996839654E-4</c:v>
                </c:pt>
                <c:pt idx="2615">
                  <c:v>5.1648031261650683E-4</c:v>
                </c:pt>
                <c:pt idx="2616">
                  <c:v>5.16463407565724E-4</c:v>
                </c:pt>
                <c:pt idx="2617">
                  <c:v>5.1644656459122235E-4</c:v>
                </c:pt>
                <c:pt idx="2618">
                  <c:v>5.1642978346896884E-4</c:v>
                </c:pt>
                <c:pt idx="2619">
                  <c:v>5.1641306397572084E-4</c:v>
                </c:pt>
                <c:pt idx="2620">
                  <c:v>5.1639640588902283E-4</c:v>
                </c:pt>
                <c:pt idx="2621">
                  <c:v>5.1637980898720424E-4</c:v>
                </c:pt>
                <c:pt idx="2622">
                  <c:v>5.1636327304937666E-4</c:v>
                </c:pt>
                <c:pt idx="2623">
                  <c:v>5.1634679785543102E-4</c:v>
                </c:pt>
                <c:pt idx="2624">
                  <c:v>5.1633038318603473E-4</c:v>
                </c:pt>
                <c:pt idx="2625">
                  <c:v>5.1631402882262964E-4</c:v>
                </c:pt>
                <c:pt idx="2626">
                  <c:v>5.1629773454742894E-4</c:v>
                </c:pt>
                <c:pt idx="2627">
                  <c:v>5.1628150014341437E-4</c:v>
                </c:pt>
                <c:pt idx="2628">
                  <c:v>5.1626532539433422E-4</c:v>
                </c:pt>
                <c:pt idx="2629">
                  <c:v>5.1624921008470005E-4</c:v>
                </c:pt>
                <c:pt idx="2630">
                  <c:v>5.1623315399978455E-4</c:v>
                </c:pt>
                <c:pt idx="2631">
                  <c:v>5.1621715692561857E-4</c:v>
                </c:pt>
                <c:pt idx="2632">
                  <c:v>5.1620121864898887E-4</c:v>
                </c:pt>
                <c:pt idx="2633">
                  <c:v>5.161853389574351E-4</c:v>
                </c:pt>
                <c:pt idx="2634">
                  <c:v>5.1616951763924779E-4</c:v>
                </c:pt>
                <c:pt idx="2635">
                  <c:v>5.1615375448346517E-4</c:v>
                </c:pt>
                <c:pt idx="2636">
                  <c:v>5.1613804927987128E-4</c:v>
                </c:pt>
                <c:pt idx="2637">
                  <c:v>5.1612240181899262E-4</c:v>
                </c:pt>
                <c:pt idx="2638">
                  <c:v>5.1610681189209642E-4</c:v>
                </c:pt>
                <c:pt idx="2639">
                  <c:v>5.1608906501577863E-4</c:v>
                </c:pt>
                <c:pt idx="2640">
                  <c:v>5.1607359767653893E-4</c:v>
                </c:pt>
                <c:pt idx="2641">
                  <c:v>5.1605818722005533E-4</c:v>
                </c:pt>
                <c:pt idx="2642">
                  <c:v>5.1604283344063506E-4</c:v>
                </c:pt>
                <c:pt idx="2643">
                  <c:v>5.1602753613331283E-4</c:v>
                </c:pt>
                <c:pt idx="2644">
                  <c:v>5.1601229509384827E-4</c:v>
                </c:pt>
                <c:pt idx="2645">
                  <c:v>5.1599711011872319E-4</c:v>
                </c:pt>
                <c:pt idx="2646">
                  <c:v>5.1598198100513964E-4</c:v>
                </c:pt>
                <c:pt idx="2647">
                  <c:v>5.1596690755101684E-4</c:v>
                </c:pt>
                <c:pt idx="2648">
                  <c:v>5.1595188955498908E-4</c:v>
                </c:pt>
                <c:pt idx="2649">
                  <c:v>5.1593692681640351E-4</c:v>
                </c:pt>
                <c:pt idx="2650">
                  <c:v>5.1592201913531685E-4</c:v>
                </c:pt>
                <c:pt idx="2651">
                  <c:v>5.1590716631249385E-4</c:v>
                </c:pt>
                <c:pt idx="2652">
                  <c:v>5.1588393652115476E-4</c:v>
                </c:pt>
                <c:pt idx="2653">
                  <c:v>5.1586922385251017E-4</c:v>
                </c:pt>
                <c:pt idx="2654">
                  <c:v>5.158545653363146E-4</c:v>
                </c:pt>
                <c:pt idx="2655">
                  <c:v>5.1583996077653692E-4</c:v>
                </c:pt>
                <c:pt idx="2656">
                  <c:v>5.1582540997784012E-4</c:v>
                </c:pt>
                <c:pt idx="2657">
                  <c:v>5.1581091274557921E-4</c:v>
                </c:pt>
                <c:pt idx="2658">
                  <c:v>5.1579646888579868E-4</c:v>
                </c:pt>
                <c:pt idx="2659">
                  <c:v>5.1578207820522995E-4</c:v>
                </c:pt>
                <c:pt idx="2660">
                  <c:v>5.1576774051128932E-4</c:v>
                </c:pt>
                <c:pt idx="2661">
                  <c:v>5.1575345561207539E-4</c:v>
                </c:pt>
                <c:pt idx="2662">
                  <c:v>5.1573922331636679E-4</c:v>
                </c:pt>
                <c:pt idx="2663">
                  <c:v>5.1572504343361995E-4</c:v>
                </c:pt>
                <c:pt idx="2664">
                  <c:v>5.1571091577396659E-4</c:v>
                </c:pt>
                <c:pt idx="2665">
                  <c:v>5.1569684014821148E-4</c:v>
                </c:pt>
                <c:pt idx="2666">
                  <c:v>5.1568281636783016E-4</c:v>
                </c:pt>
                <c:pt idx="2667">
                  <c:v>5.1566884424496641E-4</c:v>
                </c:pt>
                <c:pt idx="2668">
                  <c:v>5.1565492359243045E-4</c:v>
                </c:pt>
                <c:pt idx="2669">
                  <c:v>5.1564105422369601E-4</c:v>
                </c:pt>
                <c:pt idx="2670">
                  <c:v>5.1562723595289855E-4</c:v>
                </c:pt>
                <c:pt idx="2671">
                  <c:v>5.156134685948328E-4</c:v>
                </c:pt>
                <c:pt idx="2672">
                  <c:v>5.1559975196495032E-4</c:v>
                </c:pt>
                <c:pt idx="2673">
                  <c:v>5.1558608587935751E-4</c:v>
                </c:pt>
                <c:pt idx="2674">
                  <c:v>5.1557247015481336E-4</c:v>
                </c:pt>
                <c:pt idx="2675">
                  <c:v>5.1555890460872696E-4</c:v>
                </c:pt>
                <c:pt idx="2676">
                  <c:v>5.1554538905915529E-4</c:v>
                </c:pt>
                <c:pt idx="2677">
                  <c:v>5.1553192332480123E-4</c:v>
                </c:pt>
                <c:pt idx="2678">
                  <c:v>5.155185072250112E-4</c:v>
                </c:pt>
                <c:pt idx="2679">
                  <c:v>5.1550514057977284E-4</c:v>
                </c:pt>
                <c:pt idx="2680">
                  <c:v>5.1549182320971304E-4</c:v>
                </c:pt>
                <c:pt idx="2681">
                  <c:v>5.1547855493609543E-4</c:v>
                </c:pt>
                <c:pt idx="2682">
                  <c:v>5.1546533558081834E-4</c:v>
                </c:pt>
                <c:pt idx="2683">
                  <c:v>5.1545216496641272E-4</c:v>
                </c:pt>
                <c:pt idx="2684">
                  <c:v>5.1543904291603978E-4</c:v>
                </c:pt>
                <c:pt idx="2685">
                  <c:v>5.154259692534889E-4</c:v>
                </c:pt>
                <c:pt idx="2686">
                  <c:v>5.1541294380317551E-4</c:v>
                </c:pt>
                <c:pt idx="2687">
                  <c:v>5.1539996639013875E-4</c:v>
                </c:pt>
                <c:pt idx="2688">
                  <c:v>5.1538703684003955E-4</c:v>
                </c:pt>
                <c:pt idx="2689">
                  <c:v>5.1537415497915817E-4</c:v>
                </c:pt>
                <c:pt idx="2690">
                  <c:v>5.1536132063439261E-4</c:v>
                </c:pt>
                <c:pt idx="2691">
                  <c:v>5.1534853363325586E-4</c:v>
                </c:pt>
                <c:pt idx="2692">
                  <c:v>5.1533579380387399E-4</c:v>
                </c:pt>
                <c:pt idx="2693">
                  <c:v>5.1532310097498427E-4</c:v>
                </c:pt>
                <c:pt idx="2694">
                  <c:v>5.1531045497593296E-4</c:v>
                </c:pt>
                <c:pt idx="2695">
                  <c:v>5.1529785563667269E-4</c:v>
                </c:pt>
                <c:pt idx="2696">
                  <c:v>5.1528530278776121E-4</c:v>
                </c:pt>
                <c:pt idx="2697">
                  <c:v>5.1527279626035886E-4</c:v>
                </c:pt>
                <c:pt idx="2698">
                  <c:v>5.1526033588622619E-4</c:v>
                </c:pt>
                <c:pt idx="2699">
                  <c:v>5.1524792149772246E-4</c:v>
                </c:pt>
                <c:pt idx="2700">
                  <c:v>5.1523555292780343E-4</c:v>
                </c:pt>
                <c:pt idx="2701">
                  <c:v>5.1522323001001894E-4</c:v>
                </c:pt>
                <c:pt idx="2702">
                  <c:v>5.1521095257851107E-4</c:v>
                </c:pt>
                <c:pt idx="2703">
                  <c:v>5.1519872046801242E-4</c:v>
                </c:pt>
                <c:pt idx="2704">
                  <c:v>5.1518653351384351E-4</c:v>
                </c:pt>
                <c:pt idx="2705">
                  <c:v>5.1517439155191109E-4</c:v>
                </c:pt>
                <c:pt idx="2706">
                  <c:v>5.1516229441870599E-4</c:v>
                </c:pt>
                <c:pt idx="2707">
                  <c:v>5.1515024195130125E-4</c:v>
                </c:pt>
                <c:pt idx="2708">
                  <c:v>5.1513823398734973E-4</c:v>
                </c:pt>
                <c:pt idx="2709">
                  <c:v>5.1512627036508273E-4</c:v>
                </c:pt>
                <c:pt idx="2710">
                  <c:v>5.1511435092330734E-4</c:v>
                </c:pt>
                <c:pt idx="2711">
                  <c:v>5.1510247550140488E-4</c:v>
                </c:pt>
                <c:pt idx="2712">
                  <c:v>5.1509064393932857E-4</c:v>
                </c:pt>
                <c:pt idx="2713">
                  <c:v>5.150788560776019E-4</c:v>
                </c:pt>
                <c:pt idx="2714">
                  <c:v>5.1506711175731653E-4</c:v>
                </c:pt>
                <c:pt idx="2715">
                  <c:v>5.1505541082013013E-4</c:v>
                </c:pt>
                <c:pt idx="2716">
                  <c:v>5.1504375310826474E-4</c:v>
                </c:pt>
                <c:pt idx="2717">
                  <c:v>5.1503213846450441E-4</c:v>
                </c:pt>
                <c:pt idx="2718">
                  <c:v>5.1502056673219377E-4</c:v>
                </c:pt>
                <c:pt idx="2719">
                  <c:v>5.1500903775523554E-4</c:v>
                </c:pt>
                <c:pt idx="2720">
                  <c:v>5.1499755137808902E-4</c:v>
                </c:pt>
                <c:pt idx="2721">
                  <c:v>5.1498610744576804E-4</c:v>
                </c:pt>
                <c:pt idx="2722">
                  <c:v>5.1497470580383895E-4</c:v>
                </c:pt>
                <c:pt idx="2723">
                  <c:v>5.1496334629841855E-4</c:v>
                </c:pt>
                <c:pt idx="2724">
                  <c:v>5.1495202877617269E-4</c:v>
                </c:pt>
                <c:pt idx="2725">
                  <c:v>5.1494075308431385E-4</c:v>
                </c:pt>
                <c:pt idx="2726">
                  <c:v>5.1492951907059967E-4</c:v>
                </c:pt>
                <c:pt idx="2727">
                  <c:v>5.1491832658333053E-4</c:v>
                </c:pt>
                <c:pt idx="2728">
                  <c:v>5.1490717547134817E-4</c:v>
                </c:pt>
                <c:pt idx="2729">
                  <c:v>5.1489606558403369E-4</c:v>
                </c:pt>
                <c:pt idx="2730">
                  <c:v>5.1488499677130532E-4</c:v>
                </c:pt>
                <c:pt idx="2731">
                  <c:v>5.1487396888361711E-4</c:v>
                </c:pt>
                <c:pt idx="2732">
                  <c:v>5.1486298177195685E-4</c:v>
                </c:pt>
                <c:pt idx="2733">
                  <c:v>5.1485203528784372E-4</c:v>
                </c:pt>
                <c:pt idx="2734">
                  <c:v>5.1484112928332746E-4</c:v>
                </c:pt>
                <c:pt idx="2735">
                  <c:v>5.1483026361098545E-4</c:v>
                </c:pt>
                <c:pt idx="2736">
                  <c:v>5.1481943812392182E-4</c:v>
                </c:pt>
                <c:pt idx="2737">
                  <c:v>5.1480865267576484E-4</c:v>
                </c:pt>
                <c:pt idx="2738">
                  <c:v>5.1479790712066558E-4</c:v>
                </c:pt>
                <c:pt idx="2739">
                  <c:v>5.1478720131329606E-4</c:v>
                </c:pt>
                <c:pt idx="2740">
                  <c:v>5.1477653510884709E-4</c:v>
                </c:pt>
                <c:pt idx="2741">
                  <c:v>5.1476590836302687E-4</c:v>
                </c:pt>
                <c:pt idx="2742">
                  <c:v>5.1475532093205902E-4</c:v>
                </c:pt>
                <c:pt idx="2743">
                  <c:v>5.1474477267268075E-4</c:v>
                </c:pt>
                <c:pt idx="2744">
                  <c:v>5.1473426344214113E-4</c:v>
                </c:pt>
                <c:pt idx="2745">
                  <c:v>5.1472379309819944E-4</c:v>
                </c:pt>
                <c:pt idx="2746">
                  <c:v>5.1471336149912293E-4</c:v>
                </c:pt>
                <c:pt idx="2747">
                  <c:v>5.147029685036858E-4</c:v>
                </c:pt>
                <c:pt idx="2748">
                  <c:v>5.1469261397116663E-4</c:v>
                </c:pt>
                <c:pt idx="2749">
                  <c:v>5.1468229776134718E-4</c:v>
                </c:pt>
                <c:pt idx="2750">
                  <c:v>5.1467201973451045E-4</c:v>
                </c:pt>
                <c:pt idx="2751">
                  <c:v>5.1466177975143901E-4</c:v>
                </c:pt>
                <c:pt idx="2752">
                  <c:v>5.146515776734132E-4</c:v>
                </c:pt>
                <c:pt idx="2753">
                  <c:v>5.146414133622093E-4</c:v>
                </c:pt>
                <c:pt idx="2754">
                  <c:v>5.1463128668009783E-4</c:v>
                </c:pt>
                <c:pt idx="2755">
                  <c:v>5.1462119748984213E-4</c:v>
                </c:pt>
                <c:pt idx="2756">
                  <c:v>5.1461114565469642E-4</c:v>
                </c:pt>
                <c:pt idx="2757">
                  <c:v>5.1460113103840371E-4</c:v>
                </c:pt>
                <c:pt idx="2758">
                  <c:v>5.14591153505195E-4</c:v>
                </c:pt>
                <c:pt idx="2759">
                  <c:v>5.1458121291978658E-4</c:v>
                </c:pt>
                <c:pt idx="2760">
                  <c:v>5.1457130914737905E-4</c:v>
                </c:pt>
                <c:pt idx="2761">
                  <c:v>5.1456144205365537E-4</c:v>
                </c:pt>
                <c:pt idx="2762">
                  <c:v>5.1455161150477924E-4</c:v>
                </c:pt>
                <c:pt idx="2763">
                  <c:v>5.1454181736739315E-4</c:v>
                </c:pt>
                <c:pt idx="2764">
                  <c:v>5.1453205950861727E-4</c:v>
                </c:pt>
                <c:pt idx="2765">
                  <c:v>5.1452233779604732E-4</c:v>
                </c:pt>
                <c:pt idx="2766">
                  <c:v>5.1451265209775292E-4</c:v>
                </c:pt>
                <c:pt idx="2767">
                  <c:v>5.1450300228227618E-4</c:v>
                </c:pt>
                <c:pt idx="2768">
                  <c:v>5.1449338821862997E-4</c:v>
                </c:pt>
                <c:pt idx="2769">
                  <c:v>5.1448380977629608E-4</c:v>
                </c:pt>
                <c:pt idx="2770">
                  <c:v>5.1447426682522414E-4</c:v>
                </c:pt>
                <c:pt idx="2771">
                  <c:v>5.14464759235829E-4</c:v>
                </c:pt>
                <c:pt idx="2772">
                  <c:v>5.1445528687899032E-4</c:v>
                </c:pt>
                <c:pt idx="2773">
                  <c:v>5.1444584962604984E-4</c:v>
                </c:pt>
                <c:pt idx="2774">
                  <c:v>5.1443644734881062E-4</c:v>
                </c:pt>
                <c:pt idx="2775">
                  <c:v>5.1442707991953467E-4</c:v>
                </c:pt>
                <c:pt idx="2776">
                  <c:v>5.1441774721094208E-4</c:v>
                </c:pt>
                <c:pt idx="2777">
                  <c:v>5.1440844909620906E-4</c:v>
                </c:pt>
                <c:pt idx="2778">
                  <c:v>5.143991854489661E-4</c:v>
                </c:pt>
                <c:pt idx="2779">
                  <c:v>5.1438995614329689E-4</c:v>
                </c:pt>
                <c:pt idx="2780">
                  <c:v>5.1438076105373646E-4</c:v>
                </c:pt>
                <c:pt idx="2781">
                  <c:v>5.1437160005526959E-4</c:v>
                </c:pt>
                <c:pt idx="2782">
                  <c:v>5.1436247302332936E-4</c:v>
                </c:pt>
                <c:pt idx="2783">
                  <c:v>5.1435337983379544E-4</c:v>
                </c:pt>
                <c:pt idx="2784">
                  <c:v>5.1434432036299245E-4</c:v>
                </c:pt>
                <c:pt idx="2785">
                  <c:v>5.14335294487689E-4</c:v>
                </c:pt>
                <c:pt idx="2786">
                  <c:v>5.1432630208509528E-4</c:v>
                </c:pt>
                <c:pt idx="2787">
                  <c:v>5.1431734303286202E-4</c:v>
                </c:pt>
                <c:pt idx="2788">
                  <c:v>5.1430841720907891E-4</c:v>
                </c:pt>
                <c:pt idx="2789">
                  <c:v>5.1429952449227303E-4</c:v>
                </c:pt>
                <c:pt idx="2790">
                  <c:v>5.1429066476140731E-4</c:v>
                </c:pt>
                <c:pt idx="2791">
                  <c:v>5.1428183789587899E-4</c:v>
                </c:pt>
                <c:pt idx="2792">
                  <c:v>5.1427304377551792E-4</c:v>
                </c:pt>
                <c:pt idx="2793">
                  <c:v>5.1426428228058547E-4</c:v>
                </c:pt>
                <c:pt idx="2794">
                  <c:v>5.1425555329177267E-4</c:v>
                </c:pt>
                <c:pt idx="2795">
                  <c:v>5.1424685669019892E-4</c:v>
                </c:pt>
                <c:pt idx="2796">
                  <c:v>5.1423819235741025E-4</c:v>
                </c:pt>
                <c:pt idx="2797">
                  <c:v>5.1422956017537803E-4</c:v>
                </c:pt>
                <c:pt idx="2798">
                  <c:v>5.1422096002649734E-4</c:v>
                </c:pt>
                <c:pt idx="2799">
                  <c:v>5.1421239179358575E-4</c:v>
                </c:pt>
                <c:pt idx="2800">
                  <c:v>5.1420385535988153E-4</c:v>
                </c:pt>
                <c:pt idx="2801">
                  <c:v>5.1419535060904218E-4</c:v>
                </c:pt>
                <c:pt idx="2802">
                  <c:v>5.1418687742514331E-4</c:v>
                </c:pt>
                <c:pt idx="2803">
                  <c:v>5.1417843569267682E-4</c:v>
                </c:pt>
                <c:pt idx="2804">
                  <c:v>5.1417002529654946E-4</c:v>
                </c:pt>
                <c:pt idx="2805">
                  <c:v>5.1416164612208169E-4</c:v>
                </c:pt>
                <c:pt idx="2806">
                  <c:v>5.1415329805500586E-4</c:v>
                </c:pt>
                <c:pt idx="2807">
                  <c:v>5.1414498098146502E-4</c:v>
                </c:pt>
                <c:pt idx="2808">
                  <c:v>5.1413669478801141E-4</c:v>
                </c:pt>
                <c:pt idx="2809">
                  <c:v>5.141284393616048E-4</c:v>
                </c:pt>
                <c:pt idx="2810">
                  <c:v>5.1412021458961167E-4</c:v>
                </c:pt>
                <c:pt idx="2811">
                  <c:v>5.1411202035980277E-4</c:v>
                </c:pt>
                <c:pt idx="2812">
                  <c:v>5.1410385656035283E-4</c:v>
                </c:pt>
                <c:pt idx="2813">
                  <c:v>5.1409572307983852E-4</c:v>
                </c:pt>
                <c:pt idx="2814">
                  <c:v>5.1408761980723688E-4</c:v>
                </c:pt>
                <c:pt idx="2815">
                  <c:v>5.1407954663192448E-4</c:v>
                </c:pt>
                <c:pt idx="2816">
                  <c:v>5.1407150344367559E-4</c:v>
                </c:pt>
                <c:pt idx="2817">
                  <c:v>5.1406349013266084E-4</c:v>
                </c:pt>
                <c:pt idx="2818">
                  <c:v>5.1405550658944598E-4</c:v>
                </c:pt>
                <c:pt idx="2819">
                  <c:v>5.1404755270499029E-4</c:v>
                </c:pt>
                <c:pt idx="2820">
                  <c:v>5.1403962837064554E-4</c:v>
                </c:pt>
                <c:pt idx="2821">
                  <c:v>5.1403173347815427E-4</c:v>
                </c:pt>
                <c:pt idx="2822">
                  <c:v>5.1402386791964854E-4</c:v>
                </c:pt>
                <c:pt idx="2823">
                  <c:v>5.1401603158764836E-4</c:v>
                </c:pt>
                <c:pt idx="2824">
                  <c:v>5.14008224375061E-4</c:v>
                </c:pt>
                <c:pt idx="2825">
                  <c:v>5.1400044617517853E-4</c:v>
                </c:pt>
                <c:pt idx="2826">
                  <c:v>5.139926968816777E-4</c:v>
                </c:pt>
                <c:pt idx="2827">
                  <c:v>5.1398497638861763E-4</c:v>
                </c:pt>
                <c:pt idx="2828">
                  <c:v>5.1397728459043888E-4</c:v>
                </c:pt>
                <c:pt idx="2829">
                  <c:v>5.1396962138196202E-4</c:v>
                </c:pt>
                <c:pt idx="2830">
                  <c:v>5.1396198665838646E-4</c:v>
                </c:pt>
                <c:pt idx="2831">
                  <c:v>5.1395438031528876E-4</c:v>
                </c:pt>
                <c:pt idx="2832">
                  <c:v>5.1394680224862174E-4</c:v>
                </c:pt>
                <c:pt idx="2833">
                  <c:v>5.1393925235471269E-4</c:v>
                </c:pt>
                <c:pt idx="2834">
                  <c:v>5.1393173053026272E-4</c:v>
                </c:pt>
                <c:pt idx="2835">
                  <c:v>5.139242366723445E-4</c:v>
                </c:pt>
                <c:pt idx="2836">
                  <c:v>5.1391677067840196E-4</c:v>
                </c:pt>
                <c:pt idx="2837">
                  <c:v>5.1390933244624816E-4</c:v>
                </c:pt>
                <c:pt idx="2838">
                  <c:v>5.1390192187406437E-4</c:v>
                </c:pt>
                <c:pt idx="2839">
                  <c:v>5.138945388603991E-4</c:v>
                </c:pt>
                <c:pt idx="2840">
                  <c:v>5.1388718330416588E-4</c:v>
                </c:pt>
                <c:pt idx="2841">
                  <c:v>5.1387985510464309E-4</c:v>
                </c:pt>
                <c:pt idx="2842">
                  <c:v>5.1387255416147166E-4</c:v>
                </c:pt>
                <c:pt idx="2843">
                  <c:v>5.1386528037465466E-4</c:v>
                </c:pt>
                <c:pt idx="2844">
                  <c:v>5.1385803364455542E-4</c:v>
                </c:pt>
                <c:pt idx="2845">
                  <c:v>5.1385081387189636E-4</c:v>
                </c:pt>
                <c:pt idx="2846">
                  <c:v>5.1384362095775813E-4</c:v>
                </c:pt>
                <c:pt idx="2847">
                  <c:v>5.1383543324602199E-4</c:v>
                </c:pt>
                <c:pt idx="2848">
                  <c:v>5.1382829755441744E-4</c:v>
                </c:pt>
                <c:pt idx="2849">
                  <c:v>5.1382118841275992E-4</c:v>
                </c:pt>
                <c:pt idx="2850">
                  <c:v>5.138141057235995E-4</c:v>
                </c:pt>
                <c:pt idx="2851">
                  <c:v>5.1380704938983751E-4</c:v>
                </c:pt>
                <c:pt idx="2852">
                  <c:v>5.1380001931472573E-4</c:v>
                </c:pt>
                <c:pt idx="2853">
                  <c:v>5.1379301540186502E-4</c:v>
                </c:pt>
                <c:pt idx="2854">
                  <c:v>5.1378603755520376E-4</c:v>
                </c:pt>
                <c:pt idx="2855">
                  <c:v>5.1377908567903712E-4</c:v>
                </c:pt>
                <c:pt idx="2856">
                  <c:v>5.1377215967800564E-4</c:v>
                </c:pt>
                <c:pt idx="2857">
                  <c:v>5.1376525945709373E-4</c:v>
                </c:pt>
                <c:pt idx="2858">
                  <c:v>5.1375838492162898E-4</c:v>
                </c:pt>
                <c:pt idx="2859">
                  <c:v>5.1375153597728047E-4</c:v>
                </c:pt>
                <c:pt idx="2860">
                  <c:v>5.1374471253005807E-4</c:v>
                </c:pt>
                <c:pt idx="2861">
                  <c:v>5.1373791448631057E-4</c:v>
                </c:pt>
                <c:pt idx="2862">
                  <c:v>5.1373114175272524E-4</c:v>
                </c:pt>
                <c:pt idx="2863">
                  <c:v>5.13724394236326E-4</c:v>
                </c:pt>
                <c:pt idx="2864">
                  <c:v>5.1371767184447243E-4</c:v>
                </c:pt>
                <c:pt idx="2865">
                  <c:v>5.1371097448485892E-4</c:v>
                </c:pt>
                <c:pt idx="2866">
                  <c:v>5.1370430206551315E-4</c:v>
                </c:pt>
                <c:pt idx="2867">
                  <c:v>5.1369765449479465E-4</c:v>
                </c:pt>
                <c:pt idx="2868">
                  <c:v>5.1369103168139431E-4</c:v>
                </c:pt>
                <c:pt idx="2869">
                  <c:v>5.1368443353433271E-4</c:v>
                </c:pt>
                <c:pt idx="2870">
                  <c:v>5.1367785996295917E-4</c:v>
                </c:pt>
                <c:pt idx="2871">
                  <c:v>5.1367131087695043E-4</c:v>
                </c:pt>
                <c:pt idx="2872">
                  <c:v>5.1366478618630968E-4</c:v>
                </c:pt>
                <c:pt idx="2873">
                  <c:v>5.1365828580136517E-4</c:v>
                </c:pt>
                <c:pt idx="2874">
                  <c:v>5.1365180963276931E-4</c:v>
                </c:pt>
                <c:pt idx="2875">
                  <c:v>5.136453575914975E-4</c:v>
                </c:pt>
                <c:pt idx="2876">
                  <c:v>5.1363892958884651E-4</c:v>
                </c:pt>
                <c:pt idx="2877">
                  <c:v>5.1363252553643433E-4</c:v>
                </c:pt>
                <c:pt idx="2878">
                  <c:v>5.1362614534619796E-4</c:v>
                </c:pt>
                <c:pt idx="2879">
                  <c:v>5.1361978893039301E-4</c:v>
                </c:pt>
                <c:pt idx="2880">
                  <c:v>5.1361345620159213E-4</c:v>
                </c:pt>
                <c:pt idx="2881">
                  <c:v>5.1360714707268434E-4</c:v>
                </c:pt>
                <c:pt idx="2882">
                  <c:v>5.1360086145687341E-4</c:v>
                </c:pt>
                <c:pt idx="2883">
                  <c:v>5.1359459926767729E-4</c:v>
                </c:pt>
                <c:pt idx="2884">
                  <c:v>5.1358836041892641E-4</c:v>
                </c:pt>
                <c:pt idx="2885">
                  <c:v>5.1358214482476292E-4</c:v>
                </c:pt>
                <c:pt idx="2886">
                  <c:v>5.1357595239963979E-4</c:v>
                </c:pt>
                <c:pt idx="2887">
                  <c:v>5.135697830583191E-4</c:v>
                </c:pt>
                <c:pt idx="2888">
                  <c:v>5.1356363671587163E-4</c:v>
                </c:pt>
                <c:pt idx="2889">
                  <c:v>5.1355751328767516E-4</c:v>
                </c:pt>
                <c:pt idx="2890">
                  <c:v>5.135514126894139E-4</c:v>
                </c:pt>
                <c:pt idx="2891">
                  <c:v>5.1354533483707703E-4</c:v>
                </c:pt>
                <c:pt idx="2892">
                  <c:v>5.1353927964695775E-4</c:v>
                </c:pt>
                <c:pt idx="2893">
                  <c:v>5.1353324703565229E-4</c:v>
                </c:pt>
                <c:pt idx="2894">
                  <c:v>5.1352723692005872E-4</c:v>
                </c:pt>
                <c:pt idx="2895">
                  <c:v>5.1352124921737598E-4</c:v>
                </c:pt>
                <c:pt idx="2896">
                  <c:v>5.1351528384510267E-4</c:v>
                </c:pt>
                <c:pt idx="2897">
                  <c:v>5.1350934072103612E-4</c:v>
                </c:pt>
                <c:pt idx="2898">
                  <c:v>5.1350341976327124E-4</c:v>
                </c:pt>
                <c:pt idx="2899">
                  <c:v>5.1349667999213368E-4</c:v>
                </c:pt>
                <c:pt idx="2900">
                  <c:v>5.1349080625916177E-4</c:v>
                </c:pt>
                <c:pt idx="2901">
                  <c:v>5.1348495443700169E-4</c:v>
                </c:pt>
                <c:pt idx="2902">
                  <c:v>5.1347912444497012E-4</c:v>
                </c:pt>
                <c:pt idx="2903">
                  <c:v>5.134733162026761E-4</c:v>
                </c:pt>
                <c:pt idx="2904">
                  <c:v>5.1346752963001984E-4</c:v>
                </c:pt>
                <c:pt idx="2905">
                  <c:v>5.1346176464719191E-4</c:v>
                </c:pt>
                <c:pt idx="2906">
                  <c:v>5.1345602117467174E-4</c:v>
                </c:pt>
                <c:pt idx="2907">
                  <c:v>5.1345029913322713E-4</c:v>
                </c:pt>
                <c:pt idx="2908">
                  <c:v>5.1344459844391286E-4</c:v>
                </c:pt>
                <c:pt idx="2909">
                  <c:v>5.1343891902806975E-4</c:v>
                </c:pt>
                <c:pt idx="2910">
                  <c:v>5.1343326080732375E-4</c:v>
                </c:pt>
                <c:pt idx="2911">
                  <c:v>5.1342762370358487E-4</c:v>
                </c:pt>
                <c:pt idx="2912">
                  <c:v>5.1342200763904622E-4</c:v>
                </c:pt>
                <c:pt idx="2913">
                  <c:v>5.1341641253618289E-4</c:v>
                </c:pt>
                <c:pt idx="2914">
                  <c:v>5.13410838317751E-4</c:v>
                </c:pt>
                <c:pt idx="2915">
                  <c:v>5.1340528490678673E-4</c:v>
                </c:pt>
                <c:pt idx="2916">
                  <c:v>5.1339975222660533E-4</c:v>
                </c:pt>
                <c:pt idx="2917">
                  <c:v>5.1339345445017119E-4</c:v>
                </c:pt>
                <c:pt idx="2918">
                  <c:v>5.1338796593616354E-4</c:v>
                </c:pt>
                <c:pt idx="2919">
                  <c:v>5.1338249791373514E-4</c:v>
                </c:pt>
                <c:pt idx="2920">
                  <c:v>5.1337705030734691E-4</c:v>
                </c:pt>
                <c:pt idx="2921">
                  <c:v>5.1337162304173364E-4</c:v>
                </c:pt>
                <c:pt idx="2922">
                  <c:v>5.1336621604190313E-4</c:v>
                </c:pt>
                <c:pt idx="2923">
                  <c:v>5.1336082923313531E-4</c:v>
                </c:pt>
                <c:pt idx="2924">
                  <c:v>5.1335546254098116E-4</c:v>
                </c:pt>
                <c:pt idx="2925">
                  <c:v>5.1335011589126163E-4</c:v>
                </c:pt>
                <c:pt idx="2926">
                  <c:v>5.1334478921006719E-4</c:v>
                </c:pt>
                <c:pt idx="2927">
                  <c:v>5.1333948242375635E-4</c:v>
                </c:pt>
                <c:pt idx="2928">
                  <c:v>5.1333419545895463E-4</c:v>
                </c:pt>
                <c:pt idx="2929">
                  <c:v>5.1332892824255418E-4</c:v>
                </c:pt>
                <c:pt idx="2930">
                  <c:v>5.1332368070171233E-4</c:v>
                </c:pt>
                <c:pt idx="2931">
                  <c:v>5.1331845276385106E-4</c:v>
                </c:pt>
                <c:pt idx="2932">
                  <c:v>5.1331324435665551E-4</c:v>
                </c:pt>
                <c:pt idx="2933">
                  <c:v>5.1330805540807361E-4</c:v>
                </c:pt>
                <c:pt idx="2934">
                  <c:v>5.1330288584631469E-4</c:v>
                </c:pt>
                <c:pt idx="2935">
                  <c:v>5.1329773559984895E-4</c:v>
                </c:pt>
                <c:pt idx="2936">
                  <c:v>5.1329260459740636E-4</c:v>
                </c:pt>
                <c:pt idx="2937">
                  <c:v>5.1328749276797537E-4</c:v>
                </c:pt>
                <c:pt idx="2938">
                  <c:v>5.1328240004080278E-4</c:v>
                </c:pt>
                <c:pt idx="2939">
                  <c:v>5.1327732634539203E-4</c:v>
                </c:pt>
                <c:pt idx="2940">
                  <c:v>5.1327227161150298E-4</c:v>
                </c:pt>
                <c:pt idx="2941">
                  <c:v>5.1326723576915017E-4</c:v>
                </c:pt>
                <c:pt idx="2942">
                  <c:v>5.1326221874860301E-4</c:v>
                </c:pt>
                <c:pt idx="2943">
                  <c:v>5.1325722048038366E-4</c:v>
                </c:pt>
                <c:pt idx="2944">
                  <c:v>5.1325224089526712E-4</c:v>
                </c:pt>
                <c:pt idx="2945">
                  <c:v>5.1324727992427981E-4</c:v>
                </c:pt>
                <c:pt idx="2946">
                  <c:v>5.1324233749869882E-4</c:v>
                </c:pt>
                <c:pt idx="2947">
                  <c:v>5.1323741355005102E-4</c:v>
                </c:pt>
                <c:pt idx="2948">
                  <c:v>5.1323250801011213E-4</c:v>
                </c:pt>
                <c:pt idx="2949">
                  <c:v>5.1322762081090572E-4</c:v>
                </c:pt>
                <c:pt idx="2950">
                  <c:v>5.1322275188470275E-4</c:v>
                </c:pt>
                <c:pt idx="2951">
                  <c:v>5.1321582784017513E-4</c:v>
                </c:pt>
                <c:pt idx="2952">
                  <c:v>5.1321100301080283E-4</c:v>
                </c:pt>
                <c:pt idx="2953">
                  <c:v>5.1320619622408341E-4</c:v>
                </c:pt>
                <c:pt idx="2954">
                  <c:v>5.1320140741337162E-4</c:v>
                </c:pt>
                <c:pt idx="2955">
                  <c:v>5.1319663651226428E-4</c:v>
                </c:pt>
                <c:pt idx="2956">
                  <c:v>5.1319188345459992E-4</c:v>
                </c:pt>
                <c:pt idx="2957">
                  <c:v>5.1318714817445764E-4</c:v>
                </c:pt>
                <c:pt idx="2958">
                  <c:v>5.1318243060615614E-4</c:v>
                </c:pt>
                <c:pt idx="2959">
                  <c:v>5.1317773068425341E-4</c:v>
                </c:pt>
                <c:pt idx="2960">
                  <c:v>5.1317304834354533E-4</c:v>
                </c:pt>
                <c:pt idx="2961">
                  <c:v>5.1316838351906497E-4</c:v>
                </c:pt>
                <c:pt idx="2962">
                  <c:v>5.1316373614608177E-4</c:v>
                </c:pt>
                <c:pt idx="2963">
                  <c:v>5.1315910616010069E-4</c:v>
                </c:pt>
                <c:pt idx="2964">
                  <c:v>5.1315383595533558E-4</c:v>
                </c:pt>
                <c:pt idx="2965">
                  <c:v>5.1314924301112974E-4</c:v>
                </c:pt>
                <c:pt idx="2966">
                  <c:v>5.1314466725275163E-4</c:v>
                </c:pt>
                <c:pt idx="2967">
                  <c:v>5.1314010861667331E-4</c:v>
                </c:pt>
                <c:pt idx="2968">
                  <c:v>5.1313556703959774E-4</c:v>
                </c:pt>
                <c:pt idx="2969">
                  <c:v>5.1313104245845852E-4</c:v>
                </c:pt>
                <c:pt idx="2970">
                  <c:v>5.1312653481041897E-4</c:v>
                </c:pt>
                <c:pt idx="2971">
                  <c:v>5.1312204403287096E-4</c:v>
                </c:pt>
                <c:pt idx="2972">
                  <c:v>5.1311757006343439E-4</c:v>
                </c:pt>
                <c:pt idx="2973">
                  <c:v>5.131131128399565E-4</c:v>
                </c:pt>
                <c:pt idx="2974">
                  <c:v>5.1310867230051048E-4</c:v>
                </c:pt>
                <c:pt idx="2975">
                  <c:v>5.1310424838339546E-4</c:v>
                </c:pt>
                <c:pt idx="2976">
                  <c:v>5.1309984102713502E-4</c:v>
                </c:pt>
                <c:pt idx="2977">
                  <c:v>5.1309545017047694E-4</c:v>
                </c:pt>
                <c:pt idx="2978">
                  <c:v>5.130910757523918E-4</c:v>
                </c:pt>
                <c:pt idx="2979">
                  <c:v>5.1308671771207277E-4</c:v>
                </c:pt>
                <c:pt idx="2980">
                  <c:v>5.1308237598893442E-4</c:v>
                </c:pt>
                <c:pt idx="2981">
                  <c:v>5.1307805052261206E-4</c:v>
                </c:pt>
                <c:pt idx="2982">
                  <c:v>5.1307374125296099E-4</c:v>
                </c:pt>
                <c:pt idx="2983">
                  <c:v>5.1306944812005571E-4</c:v>
                </c:pt>
                <c:pt idx="2984">
                  <c:v>5.1306517106418923E-4</c:v>
                </c:pt>
                <c:pt idx="2985">
                  <c:v>5.1306091002587179E-4</c:v>
                </c:pt>
                <c:pt idx="2986">
                  <c:v>5.1305666494583073E-4</c:v>
                </c:pt>
                <c:pt idx="2987">
                  <c:v>5.1305243576500953E-4</c:v>
                </c:pt>
                <c:pt idx="2988">
                  <c:v>5.1304822242456672E-4</c:v>
                </c:pt>
                <c:pt idx="2989">
                  <c:v>5.1304402486587557E-4</c:v>
                </c:pt>
                <c:pt idx="2990">
                  <c:v>5.1303984303052274E-4</c:v>
                </c:pt>
                <c:pt idx="2991">
                  <c:v>5.1303567686030837E-4</c:v>
                </c:pt>
                <c:pt idx="2992">
                  <c:v>5.1303152629724434E-4</c:v>
                </c:pt>
                <c:pt idx="2993">
                  <c:v>5.1302739128355427E-4</c:v>
                </c:pt>
                <c:pt idx="2994">
                  <c:v>5.1302327176167256E-4</c:v>
                </c:pt>
                <c:pt idx="2995">
                  <c:v>5.1301916767424317E-4</c:v>
                </c:pt>
                <c:pt idx="2996">
                  <c:v>5.1301507896411966E-4</c:v>
                </c:pt>
                <c:pt idx="2997">
                  <c:v>5.1301100557436384E-4</c:v>
                </c:pt>
                <c:pt idx="2998">
                  <c:v>5.1300694744824539E-4</c:v>
                </c:pt>
                <c:pt idx="2999">
                  <c:v>5.130029045292406E-4</c:v>
                </c:pt>
                <c:pt idx="3000">
                  <c:v>5.1299887676103245E-4</c:v>
                </c:pt>
                <c:pt idx="3001">
                  <c:v>5.1299486408750913E-4</c:v>
                </c:pt>
                <c:pt idx="3002">
                  <c:v>5.1299086645276344E-4</c:v>
                </c:pt>
                <c:pt idx="3003">
                  <c:v>5.1298688380109264E-4</c:v>
                </c:pt>
                <c:pt idx="3004">
                  <c:v>5.1298291607699685E-4</c:v>
                </c:pt>
                <c:pt idx="3005">
                  <c:v>5.1297896322517896E-4</c:v>
                </c:pt>
                <c:pt idx="3006">
                  <c:v>5.129750251905437E-4</c:v>
                </c:pt>
                <c:pt idx="3007">
                  <c:v>5.1297110191819673E-4</c:v>
                </c:pt>
                <c:pt idx="3008">
                  <c:v>5.1296719335344439E-4</c:v>
                </c:pt>
                <c:pt idx="3009">
                  <c:v>5.1296329944179239E-4</c:v>
                </c:pt>
                <c:pt idx="3010">
                  <c:v>5.1295942012894553E-4</c:v>
                </c:pt>
                <c:pt idx="3011">
                  <c:v>5.1295555536080687E-4</c:v>
                </c:pt>
                <c:pt idx="3012">
                  <c:v>5.1295170508347716E-4</c:v>
                </c:pt>
                <c:pt idx="3013">
                  <c:v>5.1294786924325358E-4</c:v>
                </c:pt>
                <c:pt idx="3014">
                  <c:v>5.1294404778662978E-4</c:v>
                </c:pt>
                <c:pt idx="3015">
                  <c:v>5.1294024066029468E-4</c:v>
                </c:pt>
                <c:pt idx="3016">
                  <c:v>5.12936447811132E-4</c:v>
                </c:pt>
                <c:pt idx="3017">
                  <c:v>5.1293266918621926E-4</c:v>
                </c:pt>
                <c:pt idx="3018">
                  <c:v>5.1292890473282767E-4</c:v>
                </c:pt>
                <c:pt idx="3019">
                  <c:v>5.1292515439842082E-4</c:v>
                </c:pt>
                <c:pt idx="3020">
                  <c:v>5.1292141813065429E-4</c:v>
                </c:pt>
                <c:pt idx="3021">
                  <c:v>5.1291769587737492E-4</c:v>
                </c:pt>
                <c:pt idx="3022">
                  <c:v>5.1291398758662005E-4</c:v>
                </c:pt>
                <c:pt idx="3023">
                  <c:v>5.1291029320661707E-4</c:v>
                </c:pt>
                <c:pt idx="3024">
                  <c:v>5.1290661268578246E-4</c:v>
                </c:pt>
                <c:pt idx="3025">
                  <c:v>5.1290294597272114E-4</c:v>
                </c:pt>
                <c:pt idx="3026">
                  <c:v>5.1289929301622612E-4</c:v>
                </c:pt>
                <c:pt idx="3027">
                  <c:v>5.1289565376527735E-4</c:v>
                </c:pt>
                <c:pt idx="3028">
                  <c:v>5.1289202816904135E-4</c:v>
                </c:pt>
                <c:pt idx="3029">
                  <c:v>5.1288841617687061E-4</c:v>
                </c:pt>
                <c:pt idx="3030">
                  <c:v>5.1288481773830265E-4</c:v>
                </c:pt>
                <c:pt idx="3031">
                  <c:v>5.1288123280305957E-4</c:v>
                </c:pt>
                <c:pt idx="3032">
                  <c:v>5.1287766132104709E-4</c:v>
                </c:pt>
                <c:pt idx="3033">
                  <c:v>5.1287410324235441E-4</c:v>
                </c:pt>
                <c:pt idx="3034">
                  <c:v>5.1287055851725308E-4</c:v>
                </c:pt>
                <c:pt idx="3035">
                  <c:v>5.1286702709619667E-4</c:v>
                </c:pt>
                <c:pt idx="3036">
                  <c:v>5.1286350892981974E-4</c:v>
                </c:pt>
                <c:pt idx="3037">
                  <c:v>5.1286000396893756E-4</c:v>
                </c:pt>
                <c:pt idx="3038">
                  <c:v>5.1285651216454538E-4</c:v>
                </c:pt>
                <c:pt idx="3039">
                  <c:v>5.1285303346781746E-4</c:v>
                </c:pt>
                <c:pt idx="3040">
                  <c:v>5.1284956783010705E-4</c:v>
                </c:pt>
                <c:pt idx="3041">
                  <c:v>5.1284611520294513E-4</c:v>
                </c:pt>
                <c:pt idx="3042">
                  <c:v>5.1284267553804001E-4</c:v>
                </c:pt>
                <c:pt idx="3043">
                  <c:v>5.1283924878727698E-4</c:v>
                </c:pt>
                <c:pt idx="3044">
                  <c:v>5.1283583490271695E-4</c:v>
                </c:pt>
                <c:pt idx="3045">
                  <c:v>5.1283243383659681E-4</c:v>
                </c:pt>
                <c:pt idx="3046">
                  <c:v>5.1282904554132778E-4</c:v>
                </c:pt>
                <c:pt idx="3047">
                  <c:v>5.1282566996949553E-4</c:v>
                </c:pt>
                <c:pt idx="3048">
                  <c:v>5.128223070738593E-4</c:v>
                </c:pt>
                <c:pt idx="3049">
                  <c:v>5.1281895680735108E-4</c:v>
                </c:pt>
                <c:pt idx="3050">
                  <c:v>5.1281561912307531E-4</c:v>
                </c:pt>
                <c:pt idx="3051">
                  <c:v>5.1281229397430819E-4</c:v>
                </c:pt>
                <c:pt idx="3052">
                  <c:v>5.128089813144968E-4</c:v>
                </c:pt>
                <c:pt idx="3053">
                  <c:v>5.1280568109725875E-4</c:v>
                </c:pt>
                <c:pt idx="3054">
                  <c:v>5.1280239327638165E-4</c:v>
                </c:pt>
                <c:pt idx="3055">
                  <c:v>5.1279911780582204E-4</c:v>
                </c:pt>
                <c:pt idx="3056">
                  <c:v>5.1279585463970549E-4</c:v>
                </c:pt>
                <c:pt idx="3057">
                  <c:v>5.1279260373232518E-4</c:v>
                </c:pt>
                <c:pt idx="3058">
                  <c:v>5.1278936503814201E-4</c:v>
                </c:pt>
                <c:pt idx="3059">
                  <c:v>5.1278613851178342E-4</c:v>
                </c:pt>
                <c:pt idx="3060">
                  <c:v>5.1278292410804349E-4</c:v>
                </c:pt>
                <c:pt idx="3061">
                  <c:v>5.1277972178188143E-4</c:v>
                </c:pt>
                <c:pt idx="3062">
                  <c:v>5.1277653148842179E-4</c:v>
                </c:pt>
                <c:pt idx="3063">
                  <c:v>5.1277335318295337E-4</c:v>
                </c:pt>
                <c:pt idx="3064">
                  <c:v>5.1277018682092902E-4</c:v>
                </c:pt>
                <c:pt idx="3065">
                  <c:v>5.1276703235796453E-4</c:v>
                </c:pt>
                <c:pt idx="3066">
                  <c:v>5.1276388974983865E-4</c:v>
                </c:pt>
                <c:pt idx="3067">
                  <c:v>5.1276075895249191E-4</c:v>
                </c:pt>
                <c:pt idx="3068">
                  <c:v>5.1275763992202669E-4</c:v>
                </c:pt>
                <c:pt idx="3069">
                  <c:v>5.1275453261470595E-4</c:v>
                </c:pt>
                <c:pt idx="3070">
                  <c:v>5.1275143698695312E-4</c:v>
                </c:pt>
                <c:pt idx="3071">
                  <c:v>5.1274835299535142E-4</c:v>
                </c:pt>
                <c:pt idx="3072">
                  <c:v>5.1274528059664303E-4</c:v>
                </c:pt>
                <c:pt idx="3073">
                  <c:v>5.1274221974772908E-4</c:v>
                </c:pt>
                <c:pt idx="3074">
                  <c:v>5.1273917040566832E-4</c:v>
                </c:pt>
                <c:pt idx="3075">
                  <c:v>5.1273613252767749E-4</c:v>
                </c:pt>
                <c:pt idx="3076">
                  <c:v>5.1273310607112955E-4</c:v>
                </c:pt>
                <c:pt idx="3077">
                  <c:v>5.1273009099355447E-4</c:v>
                </c:pt>
                <c:pt idx="3078">
                  <c:v>5.1272708725263755E-4</c:v>
                </c:pt>
                <c:pt idx="3079">
                  <c:v>5.127240948062194E-4</c:v>
                </c:pt>
                <c:pt idx="3080">
                  <c:v>5.1272111361229519E-4</c:v>
                </c:pt>
                <c:pt idx="3081">
                  <c:v>5.127181436290145E-4</c:v>
                </c:pt>
                <c:pt idx="3082">
                  <c:v>5.1271518481468001E-4</c:v>
                </c:pt>
                <c:pt idx="3083">
                  <c:v>5.127122371277478E-4</c:v>
                </c:pt>
                <c:pt idx="3084">
                  <c:v>5.1270930052682595E-4</c:v>
                </c:pt>
                <c:pt idx="3085">
                  <c:v>5.1270637497067477E-4</c:v>
                </c:pt>
                <c:pt idx="3086">
                  <c:v>5.1270346041820572E-4</c:v>
                </c:pt>
                <c:pt idx="3087">
                  <c:v>5.1270055682848105E-4</c:v>
                </c:pt>
                <c:pt idx="3088">
                  <c:v>5.1269766416071341E-4</c:v>
                </c:pt>
                <c:pt idx="3089">
                  <c:v>5.1269478237426494E-4</c:v>
                </c:pt>
                <c:pt idx="3090">
                  <c:v>5.1269191142864709E-4</c:v>
                </c:pt>
                <c:pt idx="3091">
                  <c:v>5.1268905128351984E-4</c:v>
                </c:pt>
                <c:pt idx="3092">
                  <c:v>5.1268620189869117E-4</c:v>
                </c:pt>
                <c:pt idx="3093">
                  <c:v>5.1268336323411694E-4</c:v>
                </c:pt>
                <c:pt idx="3094">
                  <c:v>5.1268053524989969E-4</c:v>
                </c:pt>
                <c:pt idx="3095">
                  <c:v>5.1267771790628857E-4</c:v>
                </c:pt>
                <c:pt idx="3096">
                  <c:v>5.1267491116367876E-4</c:v>
                </c:pt>
                <c:pt idx="3097">
                  <c:v>5.1267211498261071E-4</c:v>
                </c:pt>
                <c:pt idx="3098">
                  <c:v>5.1266932932376996E-4</c:v>
                </c:pt>
                <c:pt idx="3099">
                  <c:v>5.1266655414798634E-4</c:v>
                </c:pt>
                <c:pt idx="3100">
                  <c:v>5.1266378941623345E-4</c:v>
                </c:pt>
                <c:pt idx="3101">
                  <c:v>5.1266103508962855E-4</c:v>
                </c:pt>
                <c:pt idx="3102">
                  <c:v>5.1265829112943126E-4</c:v>
                </c:pt>
                <c:pt idx="3103">
                  <c:v>5.1265555749704396E-4</c:v>
                </c:pt>
                <c:pt idx="3104">
                  <c:v>5.1265283415401056E-4</c:v>
                </c:pt>
                <c:pt idx="3105">
                  <c:v>5.1265012106201633E-4</c:v>
                </c:pt>
                <c:pt idx="3106">
                  <c:v>5.1264741818288738E-4</c:v>
                </c:pt>
                <c:pt idx="3107">
                  <c:v>5.1264472547858989E-4</c:v>
                </c:pt>
                <c:pt idx="3108">
                  <c:v>5.1264204291122991E-4</c:v>
                </c:pt>
                <c:pt idx="3109">
                  <c:v>5.1263937044305303E-4</c:v>
                </c:pt>
                <c:pt idx="3110">
                  <c:v>5.1263670803644308E-4</c:v>
                </c:pt>
                <c:pt idx="3111">
                  <c:v>5.1263405565392243E-4</c:v>
                </c:pt>
                <c:pt idx="3112">
                  <c:v>5.1263141325815116E-4</c:v>
                </c:pt>
                <c:pt idx="3113">
                  <c:v>5.1262878081192672E-4</c:v>
                </c:pt>
                <c:pt idx="3114">
                  <c:v>5.1262615827818306E-4</c:v>
                </c:pt>
                <c:pt idx="3115">
                  <c:v>5.1262354561999062E-4</c:v>
                </c:pt>
                <c:pt idx="3116">
                  <c:v>5.1262094280055549E-4</c:v>
                </c:pt>
                <c:pt idx="3117">
                  <c:v>5.1261834978321905E-4</c:v>
                </c:pt>
                <c:pt idx="3118">
                  <c:v>5.1261576653145757E-4</c:v>
                </c:pt>
                <c:pt idx="3119">
                  <c:v>5.1261319300888153E-4</c:v>
                </c:pt>
                <c:pt idx="3120">
                  <c:v>5.1261062917923512E-4</c:v>
                </c:pt>
                <c:pt idx="3121">
                  <c:v>5.1260807500639618E-4</c:v>
                </c:pt>
                <c:pt idx="3122">
                  <c:v>5.1260553045437505E-4</c:v>
                </c:pt>
                <c:pt idx="3123">
                  <c:v>5.1260299548731478E-4</c:v>
                </c:pt>
                <c:pt idx="3124">
                  <c:v>5.1260047006949005E-4</c:v>
                </c:pt>
                <c:pt idx="3125">
                  <c:v>5.1259759552497802E-4</c:v>
                </c:pt>
                <c:pt idx="3126">
                  <c:v>5.1259509045011205E-4</c:v>
                </c:pt>
                <c:pt idx="3127">
                  <c:v>5.1259259481305555E-4</c:v>
                </c:pt>
                <c:pt idx="3128">
                  <c:v>5.1259010857862487E-4</c:v>
                </c:pt>
                <c:pt idx="3129">
                  <c:v>5.1258763171176537E-4</c:v>
                </c:pt>
                <c:pt idx="3130">
                  <c:v>5.1258516417755173E-4</c:v>
                </c:pt>
                <c:pt idx="3131">
                  <c:v>5.1258270594118705E-4</c:v>
                </c:pt>
                <c:pt idx="3132">
                  <c:v>5.1258025696800243E-4</c:v>
                </c:pt>
                <c:pt idx="3133">
                  <c:v>5.125778172234565E-4</c:v>
                </c:pt>
                <c:pt idx="3134">
                  <c:v>5.1257538667313538E-4</c:v>
                </c:pt>
                <c:pt idx="3135">
                  <c:v>5.1257296528275139E-4</c:v>
                </c:pt>
                <c:pt idx="3136">
                  <c:v>5.1257055301814338E-4</c:v>
                </c:pt>
                <c:pt idx="3137">
                  <c:v>5.1256814984527587E-4</c:v>
                </c:pt>
                <c:pt idx="3138">
                  <c:v>5.1256575573023868E-4</c:v>
                </c:pt>
                <c:pt idx="3139">
                  <c:v>5.1256337063924635E-4</c:v>
                </c:pt>
                <c:pt idx="3140">
                  <c:v>5.1256099453863809E-4</c:v>
                </c:pt>
                <c:pt idx="3141">
                  <c:v>5.1255862739487681E-4</c:v>
                </c:pt>
                <c:pt idx="3142">
                  <c:v>5.1255626917454892E-4</c:v>
                </c:pt>
                <c:pt idx="3143">
                  <c:v>5.1255391984436421E-4</c:v>
                </c:pt>
                <c:pt idx="3144">
                  <c:v>5.1255157937115465E-4</c:v>
                </c:pt>
                <c:pt idx="3145">
                  <c:v>5.1254924772187454E-4</c:v>
                </c:pt>
                <c:pt idx="3146">
                  <c:v>5.1254692486359988E-4</c:v>
                </c:pt>
                <c:pt idx="3147">
                  <c:v>5.1254461076352805E-4</c:v>
                </c:pt>
                <c:pt idx="3148">
                  <c:v>5.1254230538897718E-4</c:v>
                </c:pt>
                <c:pt idx="3149">
                  <c:v>5.1254000870738564E-4</c:v>
                </c:pt>
                <c:pt idx="3150">
                  <c:v>5.1253772068631214E-4</c:v>
                </c:pt>
                <c:pt idx="3151">
                  <c:v>5.1253544129343446E-4</c:v>
                </c:pt>
                <c:pt idx="3152">
                  <c:v>5.1253317049654995E-4</c:v>
                </c:pt>
                <c:pt idx="3153">
                  <c:v>5.1253090826357424E-4</c:v>
                </c:pt>
                <c:pt idx="3154">
                  <c:v>5.1252865456254126E-4</c:v>
                </c:pt>
                <c:pt idx="3155">
                  <c:v>5.125264093616029E-4</c:v>
                </c:pt>
                <c:pt idx="3156">
                  <c:v>5.1252417262902836E-4</c:v>
                </c:pt>
                <c:pt idx="3157">
                  <c:v>5.125219443332037E-4</c:v>
                </c:pt>
                <c:pt idx="3158">
                  <c:v>5.1251972444263166E-4</c:v>
                </c:pt>
                <c:pt idx="3159">
                  <c:v>5.1251719767673044E-4</c:v>
                </c:pt>
                <c:pt idx="3160">
                  <c:v>5.1251499569189064E-4</c:v>
                </c:pt>
                <c:pt idx="3161">
                  <c:v>5.1251280201406574E-4</c:v>
                </c:pt>
                <c:pt idx="3162">
                  <c:v>5.1251061661223641E-4</c:v>
                </c:pt>
                <c:pt idx="3163">
                  <c:v>5.125084394554982E-4</c:v>
                </c:pt>
                <c:pt idx="3164">
                  <c:v>5.1250627051306012E-4</c:v>
                </c:pt>
                <c:pt idx="3165">
                  <c:v>5.1250410975424508E-4</c:v>
                </c:pt>
                <c:pt idx="3166">
                  <c:v>5.1250195714848889E-4</c:v>
                </c:pt>
                <c:pt idx="3167">
                  <c:v>5.1249981266534032E-4</c:v>
                </c:pt>
                <c:pt idx="3168">
                  <c:v>5.1249767627446004E-4</c:v>
                </c:pt>
                <c:pt idx="3169">
                  <c:v>5.1249554794562124E-4</c:v>
                </c:pt>
                <c:pt idx="3170">
                  <c:v>5.1249342764870794E-4</c:v>
                </c:pt>
                <c:pt idx="3171">
                  <c:v>5.1249131535371559E-4</c:v>
                </c:pt>
                <c:pt idx="3172">
                  <c:v>5.1248921103075047E-4</c:v>
                </c:pt>
                <c:pt idx="3173">
                  <c:v>5.1248711465002878E-4</c:v>
                </c:pt>
                <c:pt idx="3174">
                  <c:v>5.1248502618187689E-4</c:v>
                </c:pt>
                <c:pt idx="3175">
                  <c:v>5.1248294559673056E-4</c:v>
                </c:pt>
                <c:pt idx="3176">
                  <c:v>5.1248087286513461E-4</c:v>
                </c:pt>
                <c:pt idx="3177">
                  <c:v>5.1247880795774251E-4</c:v>
                </c:pt>
                <c:pt idx="3178">
                  <c:v>5.1247675084531614E-4</c:v>
                </c:pt>
                <c:pt idx="3179">
                  <c:v>5.1247470149872528E-4</c:v>
                </c:pt>
                <c:pt idx="3180">
                  <c:v>5.1247265988894712E-4</c:v>
                </c:pt>
                <c:pt idx="3181">
                  <c:v>5.1247062598706601E-4</c:v>
                </c:pt>
                <c:pt idx="3182">
                  <c:v>5.1246859976427305E-4</c:v>
                </c:pt>
                <c:pt idx="3183">
                  <c:v>5.1246658119186573E-4</c:v>
                </c:pt>
                <c:pt idx="3184">
                  <c:v>5.1246457024124736E-4</c:v>
                </c:pt>
                <c:pt idx="3185">
                  <c:v>5.1246256688392705E-4</c:v>
                </c:pt>
                <c:pt idx="3186">
                  <c:v>5.1246057109151887E-4</c:v>
                </c:pt>
                <c:pt idx="3187">
                  <c:v>5.1245858283574172E-4</c:v>
                </c:pt>
                <c:pt idx="3188">
                  <c:v>5.1245660208841905E-4</c:v>
                </c:pt>
                <c:pt idx="3189">
                  <c:v>5.1245462882147836E-4</c:v>
                </c:pt>
                <c:pt idx="3190">
                  <c:v>5.1245266300695071E-4</c:v>
                </c:pt>
                <c:pt idx="3191">
                  <c:v>5.1245070461697047E-4</c:v>
                </c:pt>
                <c:pt idx="3192">
                  <c:v>5.1244875362377502E-4</c:v>
                </c:pt>
                <c:pt idx="3193">
                  <c:v>5.1244680999970409E-4</c:v>
                </c:pt>
                <c:pt idx="3194">
                  <c:v>5.1244487371719975E-4</c:v>
                </c:pt>
                <c:pt idx="3195">
                  <c:v>5.1244294474880588E-4</c:v>
                </c:pt>
                <c:pt idx="3196">
                  <c:v>5.1244102306716762E-4</c:v>
                </c:pt>
                <c:pt idx="3197">
                  <c:v>5.124391086450314E-4</c:v>
                </c:pt>
                <c:pt idx="3198">
                  <c:v>5.1243720145524412E-4</c:v>
                </c:pt>
                <c:pt idx="3199">
                  <c:v>5.1243530147075309E-4</c:v>
                </c:pt>
                <c:pt idx="3200">
                  <c:v>5.1243340866460559E-4</c:v>
                </c:pt>
                <c:pt idx="3201">
                  <c:v>5.1243152300994854E-4</c:v>
                </c:pt>
                <c:pt idx="3202">
                  <c:v>5.1242964448002795E-4</c:v>
                </c:pt>
                <c:pt idx="3203">
                  <c:v>5.1242777304818881E-4</c:v>
                </c:pt>
                <c:pt idx="3204">
                  <c:v>5.1242590868787468E-4</c:v>
                </c:pt>
                <c:pt idx="3205">
                  <c:v>5.1242405137262722E-4</c:v>
                </c:pt>
                <c:pt idx="3206">
                  <c:v>5.1242220107608569E-4</c:v>
                </c:pt>
                <c:pt idx="3207">
                  <c:v>5.1242035777198714E-4</c:v>
                </c:pt>
                <c:pt idx="3208">
                  <c:v>5.1241852143416543E-4</c:v>
                </c:pt>
                <c:pt idx="3209">
                  <c:v>5.1241669203655124E-4</c:v>
                </c:pt>
                <c:pt idx="3210">
                  <c:v>5.1241486955317165E-4</c:v>
                </c:pt>
                <c:pt idx="3211">
                  <c:v>5.1241279514824289E-4</c:v>
                </c:pt>
                <c:pt idx="3212">
                  <c:v>5.1241098739406672E-4</c:v>
                </c:pt>
                <c:pt idx="3213">
                  <c:v>5.1240918647311941E-4</c:v>
                </c:pt>
                <c:pt idx="3214">
                  <c:v>5.1240739235982376E-4</c:v>
                </c:pt>
                <c:pt idx="3215">
                  <c:v>5.1240560502869691E-4</c:v>
                </c:pt>
                <c:pt idx="3216">
                  <c:v>5.1240382445435031E-4</c:v>
                </c:pt>
                <c:pt idx="3217">
                  <c:v>5.1240205061148941E-4</c:v>
                </c:pt>
                <c:pt idx="3218">
                  <c:v>5.1240028347491313E-4</c:v>
                </c:pt>
                <c:pt idx="3219">
                  <c:v>5.1239852301951361E-4</c:v>
                </c:pt>
                <c:pt idx="3220">
                  <c:v>5.1239676922027572E-4</c:v>
                </c:pt>
                <c:pt idx="3221">
                  <c:v>5.1239502205227734E-4</c:v>
                </c:pt>
                <c:pt idx="3222">
                  <c:v>5.1239328149068795E-4</c:v>
                </c:pt>
                <c:pt idx="3223">
                  <c:v>5.1239154751076921E-4</c:v>
                </c:pt>
                <c:pt idx="3224">
                  <c:v>5.123888359235936E-4</c:v>
                </c:pt>
                <c:pt idx="3225">
                  <c:v>5.1238711875501602E-4</c:v>
                </c:pt>
                <c:pt idx="3226">
                  <c:v>5.1238540808050284E-4</c:v>
                </c:pt>
                <c:pt idx="3227">
                  <c:v>5.1238370387573118E-4</c:v>
                </c:pt>
                <c:pt idx="3228">
                  <c:v>5.1238200611646858E-4</c:v>
                </c:pt>
                <c:pt idx="3229">
                  <c:v>5.1238031477857202E-4</c:v>
                </c:pt>
                <c:pt idx="3230">
                  <c:v>5.1237862983798794E-4</c:v>
                </c:pt>
                <c:pt idx="3231">
                  <c:v>5.1237695127075177E-4</c:v>
                </c:pt>
                <c:pt idx="3232">
                  <c:v>5.1237527905298767E-4</c:v>
                </c:pt>
                <c:pt idx="3233">
                  <c:v>5.1237361316090822E-4</c:v>
                </c:pt>
                <c:pt idx="3234">
                  <c:v>5.1237195357081407E-4</c:v>
                </c:pt>
                <c:pt idx="3235">
                  <c:v>5.1237030025909347E-4</c:v>
                </c:pt>
                <c:pt idx="3236">
                  <c:v>5.1236865320222237E-4</c:v>
                </c:pt>
                <c:pt idx="3237">
                  <c:v>5.1236701237676347E-4</c:v>
                </c:pt>
                <c:pt idx="3238">
                  <c:v>5.1236537775936652E-4</c:v>
                </c:pt>
                <c:pt idx="3239">
                  <c:v>5.1236374932676779E-4</c:v>
                </c:pt>
                <c:pt idx="3240">
                  <c:v>5.1236212705578943E-4</c:v>
                </c:pt>
                <c:pt idx="3241">
                  <c:v>5.1236051092333967E-4</c:v>
                </c:pt>
                <c:pt idx="3242">
                  <c:v>5.1235890090641206E-4</c:v>
                </c:pt>
                <c:pt idx="3243">
                  <c:v>5.1235729698208558E-4</c:v>
                </c:pt>
                <c:pt idx="3244">
                  <c:v>5.1235569912752414E-4</c:v>
                </c:pt>
                <c:pt idx="3245">
                  <c:v>5.1235410731997584E-4</c:v>
                </c:pt>
                <c:pt idx="3246">
                  <c:v>5.1235252153677361E-4</c:v>
                </c:pt>
                <c:pt idx="3247">
                  <c:v>5.1235094175533405E-4</c:v>
                </c:pt>
                <c:pt idx="3248">
                  <c:v>5.1234936795315736E-4</c:v>
                </c:pt>
                <c:pt idx="3249">
                  <c:v>5.1234780010782734E-4</c:v>
                </c:pt>
                <c:pt idx="3250">
                  <c:v>5.1234623819701062E-4</c:v>
                </c:pt>
                <c:pt idx="3251">
                  <c:v>5.1234468219845688E-4</c:v>
                </c:pt>
                <c:pt idx="3252">
                  <c:v>5.1234313208999797E-4</c:v>
                </c:pt>
                <c:pt idx="3253">
                  <c:v>5.1234158784954804E-4</c:v>
                </c:pt>
                <c:pt idx="3254">
                  <c:v>5.1234004945510312E-4</c:v>
                </c:pt>
                <c:pt idx="3255">
                  <c:v>5.1233851688474062E-4</c:v>
                </c:pt>
                <c:pt idx="3256">
                  <c:v>5.123369901166194E-4</c:v>
                </c:pt>
                <c:pt idx="3257">
                  <c:v>5.1233546912897931E-4</c:v>
                </c:pt>
                <c:pt idx="3258">
                  <c:v>5.1233395390014053E-4</c:v>
                </c:pt>
                <c:pt idx="3259">
                  <c:v>5.1233244440850403E-4</c:v>
                </c:pt>
                <c:pt idx="3260">
                  <c:v>5.1233094063255066E-4</c:v>
                </c:pt>
                <c:pt idx="3261">
                  <c:v>5.1232944255084098E-4</c:v>
                </c:pt>
                <c:pt idx="3262">
                  <c:v>5.1232795014201523E-4</c:v>
                </c:pt>
                <c:pt idx="3263">
                  <c:v>5.1232646338479268E-4</c:v>
                </c:pt>
                <c:pt idx="3264">
                  <c:v>5.1232498225797167E-4</c:v>
                </c:pt>
                <c:pt idx="3265">
                  <c:v>5.123235067404291E-4</c:v>
                </c:pt>
                <c:pt idx="3266">
                  <c:v>5.1232203681112008E-4</c:v>
                </c:pt>
                <c:pt idx="3267">
                  <c:v>5.1232057244907786E-4</c:v>
                </c:pt>
                <c:pt idx="3268">
                  <c:v>5.1231911363341367E-4</c:v>
                </c:pt>
                <c:pt idx="3269">
                  <c:v>5.1231766034331592E-4</c:v>
                </c:pt>
                <c:pt idx="3270">
                  <c:v>5.1231621255805034E-4</c:v>
                </c:pt>
                <c:pt idx="3271">
                  <c:v>5.1231477025695949E-4</c:v>
                </c:pt>
                <c:pt idx="3272">
                  <c:v>5.1231333341946275E-4</c:v>
                </c:pt>
                <c:pt idx="3273">
                  <c:v>5.1231190202505566E-4</c:v>
                </c:pt>
                <c:pt idx="3274">
                  <c:v>5.1231047605330992E-4</c:v>
                </c:pt>
                <c:pt idx="3275">
                  <c:v>5.1230905548387321E-4</c:v>
                </c:pt>
                <c:pt idx="3276">
                  <c:v>5.1230764029646823E-4</c:v>
                </c:pt>
                <c:pt idx="3277">
                  <c:v>5.1230623047089359E-4</c:v>
                </c:pt>
                <c:pt idx="3278">
                  <c:v>5.1230482598702226E-4</c:v>
                </c:pt>
                <c:pt idx="3279">
                  <c:v>5.1230342682480226E-4</c:v>
                </c:pt>
                <c:pt idx="3280">
                  <c:v>5.1230203296425585E-4</c:v>
                </c:pt>
                <c:pt idx="3281">
                  <c:v>5.1230064438547969E-4</c:v>
                </c:pt>
                <c:pt idx="3282">
                  <c:v>5.1229926106864405E-4</c:v>
                </c:pt>
                <c:pt idx="3283">
                  <c:v>5.1229788299399291E-4</c:v>
                </c:pt>
                <c:pt idx="3284">
                  <c:v>5.1229651014184357E-4</c:v>
                </c:pt>
                <c:pt idx="3285">
                  <c:v>5.1229514249258637E-4</c:v>
                </c:pt>
                <c:pt idx="3286">
                  <c:v>5.1229378002668466E-4</c:v>
                </c:pt>
                <c:pt idx="3287">
                  <c:v>5.1229242272467397E-4</c:v>
                </c:pt>
                <c:pt idx="3288">
                  <c:v>5.1229107056716247E-4</c:v>
                </c:pt>
                <c:pt idx="3289">
                  <c:v>5.1228972353483E-4</c:v>
                </c:pt>
                <c:pt idx="3290">
                  <c:v>5.1228838160842841E-4</c:v>
                </c:pt>
                <c:pt idx="3291">
                  <c:v>5.1228704476878075E-4</c:v>
                </c:pt>
                <c:pt idx="3292">
                  <c:v>5.1228571299678164E-4</c:v>
                </c:pt>
                <c:pt idx="3293">
                  <c:v>5.1228438627339652E-4</c:v>
                </c:pt>
                <c:pt idx="3294">
                  <c:v>5.1228306457966116E-4</c:v>
                </c:pt>
                <c:pt idx="3295">
                  <c:v>5.1228174789668237E-4</c:v>
                </c:pt>
                <c:pt idx="3296">
                  <c:v>5.1228043620563676E-4</c:v>
                </c:pt>
                <c:pt idx="3297">
                  <c:v>5.1227912948777102E-4</c:v>
                </c:pt>
                <c:pt idx="3298">
                  <c:v>5.1227782772440128E-4</c:v>
                </c:pt>
                <c:pt idx="3299">
                  <c:v>5.1227653089691344E-4</c:v>
                </c:pt>
                <c:pt idx="3300">
                  <c:v>5.1227523898676221E-4</c:v>
                </c:pt>
                <c:pt idx="3301">
                  <c:v>5.1227395197547137E-4</c:v>
                </c:pt>
                <c:pt idx="3302">
                  <c:v>5.1227266984463346E-4</c:v>
                </c:pt>
                <c:pt idx="3303">
                  <c:v>5.1227139257590919E-4</c:v>
                </c:pt>
                <c:pt idx="3304">
                  <c:v>5.1227012015102758E-4</c:v>
                </c:pt>
                <c:pt idx="3305">
                  <c:v>5.1226885255178543E-4</c:v>
                </c:pt>
                <c:pt idx="3306">
                  <c:v>5.1226758976004728E-4</c:v>
                </c:pt>
                <c:pt idx="3307">
                  <c:v>5.1226633175774513E-4</c:v>
                </c:pt>
                <c:pt idx="3308">
                  <c:v>5.1226507852687795E-4</c:v>
                </c:pt>
                <c:pt idx="3309">
                  <c:v>5.1226383004951176E-4</c:v>
                </c:pt>
                <c:pt idx="3310">
                  <c:v>5.1226258630777911E-4</c:v>
                </c:pt>
                <c:pt idx="3311">
                  <c:v>5.1226134728387925E-4</c:v>
                </c:pt>
                <c:pt idx="3312">
                  <c:v>5.1226011296007733E-4</c:v>
                </c:pt>
                <c:pt idx="3313">
                  <c:v>5.1225888331870456E-4</c:v>
                </c:pt>
                <c:pt idx="3314">
                  <c:v>5.1225765834215771E-4</c:v>
                </c:pt>
                <c:pt idx="3315">
                  <c:v>5.1225643801289917E-4</c:v>
                </c:pt>
                <c:pt idx="3316">
                  <c:v>5.1225522231345647E-4</c:v>
                </c:pt>
                <c:pt idx="3317">
                  <c:v>5.122540112264221E-4</c:v>
                </c:pt>
                <c:pt idx="3318">
                  <c:v>5.1225280473445327E-4</c:v>
                </c:pt>
                <c:pt idx="3319">
                  <c:v>5.1225160282027181E-4</c:v>
                </c:pt>
                <c:pt idx="3320">
                  <c:v>5.1225040546666351E-4</c:v>
                </c:pt>
                <c:pt idx="3321">
                  <c:v>5.1224921265647858E-4</c:v>
                </c:pt>
                <c:pt idx="3322">
                  <c:v>5.1224802437263074E-4</c:v>
                </c:pt>
                <c:pt idx="3323">
                  <c:v>5.1224684059809748E-4</c:v>
                </c:pt>
                <c:pt idx="3324">
                  <c:v>5.1224566131591917E-4</c:v>
                </c:pt>
                <c:pt idx="3325">
                  <c:v>5.1224448650919992E-4</c:v>
                </c:pt>
                <c:pt idx="3326">
                  <c:v>5.1224331616110609E-4</c:v>
                </c:pt>
                <c:pt idx="3327">
                  <c:v>5.1224215025486703E-4</c:v>
                </c:pt>
                <c:pt idx="3328">
                  <c:v>5.1224098877377452E-4</c:v>
                </c:pt>
                <c:pt idx="3329">
                  <c:v>5.1223983170118215E-4</c:v>
                </c:pt>
                <c:pt idx="3330">
                  <c:v>5.1223867902050588E-4</c:v>
                </c:pt>
                <c:pt idx="3331">
                  <c:v>5.1223753071522298E-4</c:v>
                </c:pt>
                <c:pt idx="3332">
                  <c:v>5.1223638676887258E-4</c:v>
                </c:pt>
                <c:pt idx="3333">
                  <c:v>5.122352471650548E-4</c:v>
                </c:pt>
                <c:pt idx="3334">
                  <c:v>5.1223411188743094E-4</c:v>
                </c:pt>
                <c:pt idx="3335">
                  <c:v>5.12232980919723E-4</c:v>
                </c:pt>
                <c:pt idx="3336">
                  <c:v>5.122318542457137E-4</c:v>
                </c:pt>
                <c:pt idx="3337">
                  <c:v>5.1223073184924605E-4</c:v>
                </c:pt>
                <c:pt idx="3338">
                  <c:v>5.1222961371422322E-4</c:v>
                </c:pt>
                <c:pt idx="3339">
                  <c:v>5.1222849982460823E-4</c:v>
                </c:pt>
                <c:pt idx="3340">
                  <c:v>5.1222739016442385E-4</c:v>
                </c:pt>
                <c:pt idx="3341">
                  <c:v>5.1222628471775248E-4</c:v>
                </c:pt>
                <c:pt idx="3342">
                  <c:v>5.1222518346873559E-4</c:v>
                </c:pt>
                <c:pt idx="3343">
                  <c:v>5.1222408640157365E-4</c:v>
                </c:pt>
                <c:pt idx="3344">
                  <c:v>5.1222299350052632E-4</c:v>
                </c:pt>
                <c:pt idx="3345">
                  <c:v>5.1222190474991137E-4</c:v>
                </c:pt>
                <c:pt idx="3346">
                  <c:v>5.1222082013410535E-4</c:v>
                </c:pt>
                <c:pt idx="3347">
                  <c:v>5.1221973963754279E-4</c:v>
                </c:pt>
                <c:pt idx="3348">
                  <c:v>5.1221866324471647E-4</c:v>
                </c:pt>
                <c:pt idx="3349">
                  <c:v>5.1221759094017649E-4</c:v>
                </c:pt>
                <c:pt idx="3350">
                  <c:v>5.1221652270853088E-4</c:v>
                </c:pt>
                <c:pt idx="3351">
                  <c:v>5.1221545853444479E-4</c:v>
                </c:pt>
                <c:pt idx="3352">
                  <c:v>5.1221439840264062E-4</c:v>
                </c:pt>
                <c:pt idx="3353">
                  <c:v>5.1221334229789768E-4</c:v>
                </c:pt>
                <c:pt idx="3354">
                  <c:v>5.1221229020505168E-4</c:v>
                </c:pt>
                <c:pt idx="3355">
                  <c:v>5.1221124210899533E-4</c:v>
                </c:pt>
                <c:pt idx="3356">
                  <c:v>5.1221019799467722E-4</c:v>
                </c:pt>
                <c:pt idx="3357">
                  <c:v>5.1220915784710216E-4</c:v>
                </c:pt>
                <c:pt idx="3358">
                  <c:v>5.1220812165133094E-4</c:v>
                </c:pt>
                <c:pt idx="3359">
                  <c:v>5.1220708939247995E-4</c:v>
                </c:pt>
                <c:pt idx="3360">
                  <c:v>5.1220606105572089E-4</c:v>
                </c:pt>
                <c:pt idx="3361">
                  <c:v>5.1220503662628095E-4</c:v>
                </c:pt>
                <c:pt idx="3362">
                  <c:v>5.1220401608944232E-4</c:v>
                </c:pt>
                <c:pt idx="3363">
                  <c:v>5.1220299943054181E-4</c:v>
                </c:pt>
                <c:pt idx="3364">
                  <c:v>5.122019866349712E-4</c:v>
                </c:pt>
                <c:pt idx="3365">
                  <c:v>5.122009776881766E-4</c:v>
                </c:pt>
                <c:pt idx="3366">
                  <c:v>5.1219997257565832E-4</c:v>
                </c:pt>
                <c:pt idx="3367">
                  <c:v>5.1219897128297089E-4</c:v>
                </c:pt>
                <c:pt idx="3368">
                  <c:v>5.1219797379572238E-4</c:v>
                </c:pt>
                <c:pt idx="3369">
                  <c:v>5.1219698009957488E-4</c:v>
                </c:pt>
                <c:pt idx="3370">
                  <c:v>5.1219599018024358E-4</c:v>
                </c:pt>
                <c:pt idx="3371">
                  <c:v>5.1219500402349726E-4</c:v>
                </c:pt>
                <c:pt idx="3372">
                  <c:v>5.1219402161515758E-4</c:v>
                </c:pt>
                <c:pt idx="3373">
                  <c:v>5.1219304294109912E-4</c:v>
                </c:pt>
                <c:pt idx="3374">
                  <c:v>5.1219206798724915E-4</c:v>
                </c:pt>
                <c:pt idx="3375">
                  <c:v>5.1219109673958732E-4</c:v>
                </c:pt>
                <c:pt idx="3376">
                  <c:v>5.1219012918414563E-4</c:v>
                </c:pt>
                <c:pt idx="3377">
                  <c:v>5.1218916530700834E-4</c:v>
                </c:pt>
                <c:pt idx="3378">
                  <c:v>5.1218820509431123E-4</c:v>
                </c:pt>
                <c:pt idx="3379">
                  <c:v>5.121872485322422E-4</c:v>
                </c:pt>
                <c:pt idx="3380">
                  <c:v>5.1218629560704045E-4</c:v>
                </c:pt>
                <c:pt idx="3381">
                  <c:v>5.1218534630499658E-4</c:v>
                </c:pt>
                <c:pt idx="3382">
                  <c:v>5.1218440061245212E-4</c:v>
                </c:pt>
                <c:pt idx="3383">
                  <c:v>5.1218345851580002E-4</c:v>
                </c:pt>
                <c:pt idx="3384">
                  <c:v>5.1218252000148363E-4</c:v>
                </c:pt>
                <c:pt idx="3385">
                  <c:v>5.1218158505599682E-4</c:v>
                </c:pt>
                <c:pt idx="3386">
                  <c:v>5.1218065366588422E-4</c:v>
                </c:pt>
                <c:pt idx="3387">
                  <c:v>5.1217972581774041E-4</c:v>
                </c:pt>
                <c:pt idx="3388">
                  <c:v>5.1217880149820988E-4</c:v>
                </c:pt>
                <c:pt idx="3389">
                  <c:v>5.121778806939873E-4</c:v>
                </c:pt>
                <c:pt idx="3390">
                  <c:v>5.1217696339181666E-4</c:v>
                </c:pt>
                <c:pt idx="3391">
                  <c:v>5.1217604957849174E-4</c:v>
                </c:pt>
                <c:pt idx="3392">
                  <c:v>5.121751392408553E-4</c:v>
                </c:pt>
                <c:pt idx="3393">
                  <c:v>5.1217423236579946E-4</c:v>
                </c:pt>
                <c:pt idx="3394">
                  <c:v>5.121733289402651E-4</c:v>
                </c:pt>
                <c:pt idx="3395">
                  <c:v>5.1217242895124191E-4</c:v>
                </c:pt>
                <c:pt idx="3396">
                  <c:v>5.1217153238576813E-4</c:v>
                </c:pt>
                <c:pt idx="3397">
                  <c:v>5.121706392309305E-4</c:v>
                </c:pt>
                <c:pt idx="3398">
                  <c:v>5.1216974947386376E-4</c:v>
                </c:pt>
                <c:pt idx="3399">
                  <c:v>5.1216886310175079E-4</c:v>
                </c:pt>
                <c:pt idx="3400">
                  <c:v>5.121679801018224E-4</c:v>
                </c:pt>
                <c:pt idx="3401">
                  <c:v>5.1216710046135712E-4</c:v>
                </c:pt>
                <c:pt idx="3402">
                  <c:v>5.1216622416768061E-4</c:v>
                </c:pt>
                <c:pt idx="3403">
                  <c:v>5.1216535120816636E-4</c:v>
                </c:pt>
                <c:pt idx="3404">
                  <c:v>5.121644815702346E-4</c:v>
                </c:pt>
                <c:pt idx="3405">
                  <c:v>5.1216361524135292E-4</c:v>
                </c:pt>
                <c:pt idx="3406">
                  <c:v>5.1216275220903533E-4</c:v>
                </c:pt>
                <c:pt idx="3407">
                  <c:v>5.1216189246084266E-4</c:v>
                </c:pt>
                <c:pt idx="3408">
                  <c:v>5.1216103598438238E-4</c:v>
                </c:pt>
                <c:pt idx="3409">
                  <c:v>5.121601827673078E-4</c:v>
                </c:pt>
                <c:pt idx="3410">
                  <c:v>5.1215933279731888E-4</c:v>
                </c:pt>
                <c:pt idx="3411">
                  <c:v>5.1215848606216109E-4</c:v>
                </c:pt>
                <c:pt idx="3412">
                  <c:v>5.1215764254962598E-4</c:v>
                </c:pt>
                <c:pt idx="3413">
                  <c:v>5.1215680224755056E-4</c:v>
                </c:pt>
                <c:pt idx="3414">
                  <c:v>5.1215596514381722E-4</c:v>
                </c:pt>
                <c:pt idx="3415">
                  <c:v>5.1215513122635382E-4</c:v>
                </c:pt>
                <c:pt idx="3416">
                  <c:v>5.1215430048313318E-4</c:v>
                </c:pt>
                <c:pt idx="3417">
                  <c:v>5.1215347290217315E-4</c:v>
                </c:pt>
                <c:pt idx="3418">
                  <c:v>5.1215264847153633E-4</c:v>
                </c:pt>
                <c:pt idx="3419">
                  <c:v>5.1215171010737868E-4</c:v>
                </c:pt>
                <c:pt idx="3420">
                  <c:v>5.1215089238744417E-4</c:v>
                </c:pt>
                <c:pt idx="3421">
                  <c:v>5.1215007778060483E-4</c:v>
                </c:pt>
                <c:pt idx="3422">
                  <c:v>5.1214926627510715E-4</c:v>
                </c:pt>
                <c:pt idx="3423">
                  <c:v>5.1214845785924122E-4</c:v>
                </c:pt>
                <c:pt idx="3424">
                  <c:v>5.1214765252134123E-4</c:v>
                </c:pt>
                <c:pt idx="3425">
                  <c:v>5.1214685024978464E-4</c:v>
                </c:pt>
                <c:pt idx="3426">
                  <c:v>5.1214605103299272E-4</c:v>
                </c:pt>
                <c:pt idx="3427">
                  <c:v>5.1214525485942988E-4</c:v>
                </c:pt>
                <c:pt idx="3428">
                  <c:v>5.1214446171760346E-4</c:v>
                </c:pt>
                <c:pt idx="3429">
                  <c:v>5.1214367159606398E-4</c:v>
                </c:pt>
                <c:pt idx="3430">
                  <c:v>5.1214288448340475E-4</c:v>
                </c:pt>
                <c:pt idx="3431">
                  <c:v>5.1214210036826171E-4</c:v>
                </c:pt>
                <c:pt idx="3432">
                  <c:v>5.1214131923931329E-4</c:v>
                </c:pt>
                <c:pt idx="3433">
                  <c:v>5.1214054108528022E-4</c:v>
                </c:pt>
                <c:pt idx="3434">
                  <c:v>5.1213976589492549E-4</c:v>
                </c:pt>
                <c:pt idx="3435">
                  <c:v>5.1213899365705408E-4</c:v>
                </c:pt>
                <c:pt idx="3436">
                  <c:v>5.1213822436051279E-4</c:v>
                </c:pt>
                <c:pt idx="3437">
                  <c:v>5.1213745799419028E-4</c:v>
                </c:pt>
                <c:pt idx="3438">
                  <c:v>5.1213669454701642E-4</c:v>
                </c:pt>
                <c:pt idx="3439">
                  <c:v>5.1213593400796303E-4</c:v>
                </c:pt>
                <c:pt idx="3440">
                  <c:v>5.1213517636604269E-4</c:v>
                </c:pt>
                <c:pt idx="3441">
                  <c:v>5.121344216103093E-4</c:v>
                </c:pt>
                <c:pt idx="3442">
                  <c:v>5.1213366972985785E-4</c:v>
                </c:pt>
                <c:pt idx="3443">
                  <c:v>5.1213292071382375E-4</c:v>
                </c:pt>
                <c:pt idx="3444">
                  <c:v>5.1213217455138343E-4</c:v>
                </c:pt>
                <c:pt idx="3445">
                  <c:v>5.1213143123175352E-4</c:v>
                </c:pt>
                <c:pt idx="3446">
                  <c:v>5.121306907441913E-4</c:v>
                </c:pt>
                <c:pt idx="3447">
                  <c:v>5.1212995307799408E-4</c:v>
                </c:pt>
                <c:pt idx="3448">
                  <c:v>5.1212921822249905E-4</c:v>
                </c:pt>
                <c:pt idx="3449">
                  <c:v>5.1212848616708363E-4</c:v>
                </c:pt>
                <c:pt idx="3450">
                  <c:v>5.1212775690116492E-4</c:v>
                </c:pt>
                <c:pt idx="3451">
                  <c:v>5.1212703041419929E-4</c:v>
                </c:pt>
                <c:pt idx="3452">
                  <c:v>5.1212630669568318E-4</c:v>
                </c:pt>
                <c:pt idx="3453">
                  <c:v>5.1212558573515167E-4</c:v>
                </c:pt>
                <c:pt idx="3454">
                  <c:v>5.121248675221795E-4</c:v>
                </c:pt>
                <c:pt idx="3455">
                  <c:v>5.1212415204638035E-4</c:v>
                </c:pt>
                <c:pt idx="3456">
                  <c:v>5.1212343929740657E-4</c:v>
                </c:pt>
                <c:pt idx="3457">
                  <c:v>5.1212272926494937E-4</c:v>
                </c:pt>
                <c:pt idx="3458">
                  <c:v>5.1212202193873864E-4</c:v>
                </c:pt>
                <c:pt idx="3459">
                  <c:v>5.1212131730854265E-4</c:v>
                </c:pt>
                <c:pt idx="3460">
                  <c:v>5.1212061536416807E-4</c:v>
                </c:pt>
                <c:pt idx="3461">
                  <c:v>5.1211991609545937E-4</c:v>
                </c:pt>
                <c:pt idx="3462">
                  <c:v>5.1211921949229956E-4</c:v>
                </c:pt>
                <c:pt idx="3463">
                  <c:v>5.1211852554460912E-4</c:v>
                </c:pt>
                <c:pt idx="3464">
                  <c:v>5.1211783424234662E-4</c:v>
                </c:pt>
                <c:pt idx="3465">
                  <c:v>5.121171455755079E-4</c:v>
                </c:pt>
                <c:pt idx="3466">
                  <c:v>5.1211645953412653E-4</c:v>
                </c:pt>
                <c:pt idx="3467">
                  <c:v>5.121157761082733E-4</c:v>
                </c:pt>
                <c:pt idx="3468">
                  <c:v>5.1211509528805614E-4</c:v>
                </c:pt>
                <c:pt idx="3469">
                  <c:v>5.1211441706362022E-4</c:v>
                </c:pt>
                <c:pt idx="3470">
                  <c:v>5.1211374142514732E-4</c:v>
                </c:pt>
                <c:pt idx="3471">
                  <c:v>5.1211297242083223E-4</c:v>
                </c:pt>
                <c:pt idx="3472">
                  <c:v>5.1211230229081879E-4</c:v>
                </c:pt>
                <c:pt idx="3473">
                  <c:v>5.1211163471615061E-4</c:v>
                </c:pt>
                <c:pt idx="3474">
                  <c:v>5.1211096968716095E-4</c:v>
                </c:pt>
                <c:pt idx="3475">
                  <c:v>5.1211030719421958E-4</c:v>
                </c:pt>
                <c:pt idx="3476">
                  <c:v>5.121096472277322E-4</c:v>
                </c:pt>
                <c:pt idx="3477">
                  <c:v>5.1210898977814036E-4</c:v>
                </c:pt>
                <c:pt idx="3478">
                  <c:v>5.1210833483592174E-4</c:v>
                </c:pt>
                <c:pt idx="3479">
                  <c:v>5.1210768239158934E-4</c:v>
                </c:pt>
                <c:pt idx="3480">
                  <c:v>5.1210703243569208E-4</c:v>
                </c:pt>
                <c:pt idx="3481">
                  <c:v>5.1210638495881409E-4</c:v>
                </c:pt>
                <c:pt idx="3482">
                  <c:v>5.1210573995157463E-4</c:v>
                </c:pt>
                <c:pt idx="3483">
                  <c:v>5.1210509740462842E-4</c:v>
                </c:pt>
                <c:pt idx="3484">
                  <c:v>5.121044573086651E-4</c:v>
                </c:pt>
                <c:pt idx="3485">
                  <c:v>5.121038196544092E-4</c:v>
                </c:pt>
                <c:pt idx="3486">
                  <c:v>5.1210318443261986E-4</c:v>
                </c:pt>
                <c:pt idx="3487">
                  <c:v>5.1210255163409123E-4</c:v>
                </c:pt>
                <c:pt idx="3488">
                  <c:v>5.1210192124965159E-4</c:v>
                </c:pt>
                <c:pt idx="3489">
                  <c:v>5.1210129327016395E-4</c:v>
                </c:pt>
                <c:pt idx="3490">
                  <c:v>5.1210066768652513E-4</c:v>
                </c:pt>
                <c:pt idx="3491">
                  <c:v>5.1210004448966654E-4</c:v>
                </c:pt>
                <c:pt idx="3492">
                  <c:v>5.120994236705533E-4</c:v>
                </c:pt>
                <c:pt idx="3493">
                  <c:v>5.1209880522018448E-4</c:v>
                </c:pt>
                <c:pt idx="3494">
                  <c:v>5.1209818912959307E-4</c:v>
                </c:pt>
                <c:pt idx="3495">
                  <c:v>5.1209757538984535E-4</c:v>
                </c:pt>
                <c:pt idx="3496">
                  <c:v>5.1209696399204144E-4</c:v>
                </c:pt>
                <c:pt idx="3497">
                  <c:v>5.1209635492731461E-4</c:v>
                </c:pt>
                <c:pt idx="3498">
                  <c:v>5.1209574818683145E-4</c:v>
                </c:pt>
                <c:pt idx="3499">
                  <c:v>5.1209514376179171E-4</c:v>
                </c:pt>
                <c:pt idx="3500">
                  <c:v>5.1209454164342818E-4</c:v>
                </c:pt>
                <c:pt idx="3501">
                  <c:v>5.1209394182300633E-4</c:v>
                </c:pt>
                <c:pt idx="3502">
                  <c:v>5.1209334429182468E-4</c:v>
                </c:pt>
                <c:pt idx="3503">
                  <c:v>5.1209274904121427E-4</c:v>
                </c:pt>
                <c:pt idx="3504">
                  <c:v>5.1209215606253856E-4</c:v>
                </c:pt>
                <c:pt idx="3505">
                  <c:v>5.1209156534719354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8C49-40AF-BCFD-4622A8D224A3}"/>
            </c:ext>
          </c:extLst>
        </c:ser>
        <c:ser>
          <c:idx val="5"/>
          <c:order val="3"/>
          <c:tx>
            <c:strRef>
              <c:f>CrossCheck_Relative_from_6M_Abs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Z$3:$Z$3508</c:f>
              <c:numCache>
                <c:formatCode>0.0000%</c:formatCode>
                <c:ptCount val="3506"/>
                <c:pt idx="0">
                  <c:v>1.5878406764110076E-3</c:v>
                </c:pt>
                <c:pt idx="1">
                  <c:v>1.592200300870972E-3</c:v>
                </c:pt>
                <c:pt idx="2">
                  <c:v>1.5936487825263046E-3</c:v>
                </c:pt>
                <c:pt idx="3">
                  <c:v>1.5950949048812559E-3</c:v>
                </c:pt>
                <c:pt idx="4">
                  <c:v>1.5965386703019517E-3</c:v>
                </c:pt>
                <c:pt idx="5">
                  <c:v>1.597980081152492E-3</c:v>
                </c:pt>
                <c:pt idx="6">
                  <c:v>1.6022902098938394E-3</c:v>
                </c:pt>
                <c:pt idx="7">
                  <c:v>1.6037222260643115E-3</c:v>
                </c:pt>
                <c:pt idx="8">
                  <c:v>1.6051518994548053E-3</c:v>
                </c:pt>
                <c:pt idx="9">
                  <c:v>1.6065792324173019E-3</c:v>
                </c:pt>
                <c:pt idx="10">
                  <c:v>1.6080042273017687E-3</c:v>
                </c:pt>
                <c:pt idx="11">
                  <c:v>1.6122652069564787E-3</c:v>
                </c:pt>
                <c:pt idx="12">
                  <c:v>1.613680872988266E-3</c:v>
                </c:pt>
                <c:pt idx="13">
                  <c:v>1.6150942126617E-3</c:v>
                </c:pt>
                <c:pt idx="14">
                  <c:v>1.6165052283146956E-3</c:v>
                </c:pt>
                <c:pt idx="15">
                  <c:v>1.6179139222831642E-3</c:v>
                </c:pt>
                <c:pt idx="16">
                  <c:v>1.6221260974105096E-3</c:v>
                </c:pt>
                <c:pt idx="17">
                  <c:v>1.6235255279599785E-3</c:v>
                </c:pt>
                <c:pt idx="18">
                  <c:v>1.6249226484744859E-3</c:v>
                </c:pt>
                <c:pt idx="19">
                  <c:v>1.6263174612779589E-3</c:v>
                </c:pt>
                <c:pt idx="20">
                  <c:v>1.6332569908278386E-3</c:v>
                </c:pt>
                <c:pt idx="21">
                  <c:v>1.6346380060560956E-3</c:v>
                </c:pt>
                <c:pt idx="22">
                  <c:v>1.6360167297851075E-3</c:v>
                </c:pt>
                <c:pt idx="23">
                  <c:v>1.6373931643229073E-3</c:v>
                </c:pt>
                <c:pt idx="24">
                  <c:v>1.6415087558396858E-3</c:v>
                </c:pt>
                <c:pt idx="25">
                  <c:v>1.6428760566534035E-3</c:v>
                </c:pt>
                <c:pt idx="26">
                  <c:v>1.6442410797864134E-3</c:v>
                </c:pt>
                <c:pt idx="27">
                  <c:v>1.645603827534895E-3</c:v>
                </c:pt>
                <c:pt idx="28">
                  <c:v>1.6469643021930582E-3</c:v>
                </c:pt>
                <c:pt idx="29">
                  <c:v>1.6510321105382086E-3</c:v>
                </c:pt>
                <c:pt idx="30">
                  <c:v>1.6523835157378412E-3</c:v>
                </c:pt>
                <c:pt idx="31">
                  <c:v>1.6537326592887041E-3</c:v>
                </c:pt>
                <c:pt idx="32">
                  <c:v>1.6550795434732185E-3</c:v>
                </c:pt>
                <c:pt idx="33">
                  <c:v>1.6564241705718462E-3</c:v>
                </c:pt>
                <c:pt idx="34">
                  <c:v>1.6604445321276723E-3</c:v>
                </c:pt>
                <c:pt idx="35">
                  <c:v>1.6617801536482416E-3</c:v>
                </c:pt>
                <c:pt idx="36">
                  <c:v>1.6631135294558996E-3</c:v>
                </c:pt>
                <c:pt idx="37">
                  <c:v>1.6644446618193846E-3</c:v>
                </c:pt>
                <c:pt idx="38">
                  <c:v>1.6657735530054879E-3</c:v>
                </c:pt>
                <c:pt idx="39">
                  <c:v>1.6697468021382163E-3</c:v>
                </c:pt>
                <c:pt idx="40">
                  <c:v>1.6710667512437817E-3</c:v>
                </c:pt>
                <c:pt idx="41">
                  <c:v>1.672384470476746E-3</c:v>
                </c:pt>
                <c:pt idx="42">
                  <c:v>1.6736999620922408E-3</c:v>
                </c:pt>
                <c:pt idx="43">
                  <c:v>1.6750132283434608E-3</c:v>
                </c:pt>
                <c:pt idx="44">
                  <c:v>1.6789396974143888E-3</c:v>
                </c:pt>
                <c:pt idx="45">
                  <c:v>1.6802440847017586E-3</c:v>
                </c:pt>
                <c:pt idx="46">
                  <c:v>1.6815462578618173E-3</c:v>
                </c:pt>
                <c:pt idx="47">
                  <c:v>1.6828462191361645E-3</c:v>
                </c:pt>
                <c:pt idx="48">
                  <c:v>1.6841439707644761E-3</c:v>
                </c:pt>
                <c:pt idx="49">
                  <c:v>1.6880239901410602E-3</c:v>
                </c:pt>
                <c:pt idx="50">
                  <c:v>1.6893129255434818E-3</c:v>
                </c:pt>
                <c:pt idx="51">
                  <c:v>1.6905996624693876E-3</c:v>
                </c:pt>
                <c:pt idx="52">
                  <c:v>1.6918842031469219E-3</c:v>
                </c:pt>
                <c:pt idx="53">
                  <c:v>1.6931665498023129E-3</c:v>
                </c:pt>
                <c:pt idx="54">
                  <c:v>1.6970004478692002E-3</c:v>
                </c:pt>
                <c:pt idx="55">
                  <c:v>1.6982740406600309E-3</c:v>
                </c:pt>
                <c:pt idx="56">
                  <c:v>1.6995454505311699E-3</c:v>
                </c:pt>
                <c:pt idx="57">
                  <c:v>1.7008146796973801E-3</c:v>
                </c:pt>
                <c:pt idx="58">
                  <c:v>1.7020817303715179E-3</c:v>
                </c:pt>
                <c:pt idx="59">
                  <c:v>1.7058698335415171E-3</c:v>
                </c:pt>
                <c:pt idx="60">
                  <c:v>1.707128192337877E-3</c:v>
                </c:pt>
                <c:pt idx="61">
                  <c:v>1.7083843836779183E-3</c:v>
                </c:pt>
                <c:pt idx="62">
                  <c:v>1.7096384097630962E-3</c:v>
                </c:pt>
                <c:pt idx="63">
                  <c:v>1.7108902727929693E-3</c:v>
                </c:pt>
                <c:pt idx="64">
                  <c:v>1.714632905517966E-3</c:v>
                </c:pt>
                <c:pt idx="65">
                  <c:v>1.7158761382843704E-3</c:v>
                </c:pt>
                <c:pt idx="66">
                  <c:v>1.717117218964895E-3</c:v>
                </c:pt>
                <c:pt idx="67">
                  <c:v>1.7183561497477605E-3</c:v>
                </c:pt>
                <c:pt idx="68">
                  <c:v>1.7195929328193034E-3</c:v>
                </c:pt>
                <c:pt idx="69">
                  <c:v>1.7232904176011179E-3</c:v>
                </c:pt>
                <c:pt idx="70">
                  <c:v>1.7245186316530896E-3</c:v>
                </c:pt>
                <c:pt idx="71">
                  <c:v>1.7257447088972022E-3</c:v>
                </c:pt>
                <c:pt idx="72">
                  <c:v>1.7269686515085148E-3</c:v>
                </c:pt>
                <c:pt idx="73">
                  <c:v>1.7281904616602136E-3</c:v>
                </c:pt>
                <c:pt idx="74">
                  <c:v>1.7318431190613986E-3</c:v>
                </c:pt>
                <c:pt idx="75">
                  <c:v>1.7330564210690648E-3</c:v>
                </c:pt>
                <c:pt idx="76">
                  <c:v>1.7342676014549846E-3</c:v>
                </c:pt>
                <c:pt idx="77">
                  <c:v>1.7354766623811292E-3</c:v>
                </c:pt>
                <c:pt idx="78">
                  <c:v>1.7366836060076071E-3</c:v>
                </c:pt>
                <c:pt idx="79">
                  <c:v>1.7402917546621927E-3</c:v>
                </c:pt>
                <c:pt idx="80">
                  <c:v>1.7414902506538593E-3</c:v>
                </c:pt>
                <c:pt idx="81">
                  <c:v>1.7426866401184932E-3</c:v>
                </c:pt>
                <c:pt idx="82">
                  <c:v>1.7438809252050516E-3</c:v>
                </c:pt>
                <c:pt idx="83">
                  <c:v>1.7450731080606375E-3</c:v>
                </c:pt>
                <c:pt idx="84">
                  <c:v>1.7486370646848165E-3</c:v>
                </c:pt>
                <c:pt idx="85">
                  <c:v>1.7498208600505226E-3</c:v>
                </c:pt>
                <c:pt idx="86">
                  <c:v>1.7510025638930202E-3</c:v>
                </c:pt>
                <c:pt idx="87">
                  <c:v>1.7521821783483224E-3</c:v>
                </c:pt>
                <c:pt idx="88">
                  <c:v>1.7533597055505992E-3</c:v>
                </c:pt>
                <c:pt idx="89">
                  <c:v>1.7568797849533565E-3</c:v>
                </c:pt>
                <c:pt idx="90">
                  <c:v>1.7580489844484164E-3</c:v>
                </c:pt>
                <c:pt idx="91">
                  <c:v>1.7592161073337041E-3</c:v>
                </c:pt>
                <c:pt idx="92">
                  <c:v>1.7603811557323598E-3</c:v>
                </c:pt>
                <c:pt idx="93">
                  <c:v>1.7615441317656937E-3</c:v>
                </c:pt>
                <c:pt idx="94">
                  <c:v>1.7650206468593803E-3</c:v>
                </c:pt>
                <c:pt idx="95">
                  <c:v>1.7661753546079008E-3</c:v>
                </c:pt>
                <c:pt idx="96">
                  <c:v>1.7673280005701983E-3</c:v>
                </c:pt>
                <c:pt idx="97">
                  <c:v>1.7684785868566132E-3</c:v>
                </c:pt>
                <c:pt idx="98">
                  <c:v>1.7696271155756655E-3</c:v>
                </c:pt>
                <c:pt idx="99">
                  <c:v>1.7730603773865169E-3</c:v>
                </c:pt>
                <c:pt idx="100">
                  <c:v>1.7742006968848971E-3</c:v>
                </c:pt>
                <c:pt idx="101">
                  <c:v>1.7753389693312156E-3</c:v>
                </c:pt>
                <c:pt idx="102">
                  <c:v>1.7764751968230852E-3</c:v>
                </c:pt>
                <c:pt idx="103">
                  <c:v>1.7776093814563048E-3</c:v>
                </c:pt>
                <c:pt idx="104">
                  <c:v>1.7809996991349029E-3</c:v>
                </c:pt>
                <c:pt idx="105">
                  <c:v>1.782125733255317E-3</c:v>
                </c:pt>
                <c:pt idx="106">
                  <c:v>1.7832497349689401E-3</c:v>
                </c:pt>
                <c:pt idx="107">
                  <c:v>1.7843717063607254E-3</c:v>
                </c:pt>
                <c:pt idx="108">
                  <c:v>1.7854916495138244E-3</c:v>
                </c:pt>
                <c:pt idx="109">
                  <c:v>1.7888393303455044E-3</c:v>
                </c:pt>
                <c:pt idx="110">
                  <c:v>1.7899511813393668E-3</c:v>
                </c:pt>
                <c:pt idx="111">
                  <c:v>1.7910610144833096E-3</c:v>
                </c:pt>
                <c:pt idx="112">
                  <c:v>1.7921688318496983E-3</c:v>
                </c:pt>
                <c:pt idx="113">
                  <c:v>1.7932746355091059E-3</c:v>
                </c:pt>
                <c:pt idx="114">
                  <c:v>1.79657998492431E-3</c:v>
                </c:pt>
                <c:pt idx="115">
                  <c:v>1.7976777544257195E-3</c:v>
                </c:pt>
                <c:pt idx="116">
                  <c:v>1.798773520546173E-3</c:v>
                </c:pt>
                <c:pt idx="117">
                  <c:v>1.7998672853455182E-3</c:v>
                </c:pt>
                <c:pt idx="118">
                  <c:v>1.8009590508818187E-3</c:v>
                </c:pt>
                <c:pt idx="119">
                  <c:v>1.8042223724663927E-3</c:v>
                </c:pt>
                <c:pt idx="120">
                  <c:v>1.8053061614955596E-3</c:v>
                </c:pt>
                <c:pt idx="121">
                  <c:v>1.8063879615253151E-3</c:v>
                </c:pt>
                <c:pt idx="122">
                  <c:v>1.8074677746030576E-3</c:v>
                </c:pt>
                <c:pt idx="123">
                  <c:v>1.8085456027744128E-3</c:v>
                </c:pt>
                <c:pt idx="124">
                  <c:v>1.8117671982798489E-3</c:v>
                </c:pt>
                <c:pt idx="125">
                  <c:v>1.8128371072465054E-3</c:v>
                </c:pt>
                <c:pt idx="126">
                  <c:v>1.8139050415083612E-3</c:v>
                </c:pt>
                <c:pt idx="127">
                  <c:v>1.8149710031004343E-3</c:v>
                </c:pt>
                <c:pt idx="128">
                  <c:v>1.816034994055981E-3</c:v>
                </c:pt>
                <c:pt idx="129">
                  <c:v>1.8192151634096074E-3</c:v>
                </c:pt>
                <c:pt idx="130">
                  <c:v>1.820271292116398E-3</c:v>
                </c:pt>
                <c:pt idx="131">
                  <c:v>1.8213254603265472E-3</c:v>
                </c:pt>
                <c:pt idx="132">
                  <c:v>1.8223776700627627E-3</c:v>
                </c:pt>
                <c:pt idx="133">
                  <c:v>1.8234279233459989E-3</c:v>
                </c:pt>
                <c:pt idx="134">
                  <c:v>1.8265669646611157E-3</c:v>
                </c:pt>
                <c:pt idx="135">
                  <c:v>1.8276094123069711E-3</c:v>
                </c:pt>
                <c:pt idx="136">
                  <c:v>1.8286499135783739E-3</c:v>
                </c:pt>
                <c:pt idx="137">
                  <c:v>1.8296884704857891E-3</c:v>
                </c:pt>
                <c:pt idx="138">
                  <c:v>1.8307250850379399E-3</c:v>
                </c:pt>
                <c:pt idx="139">
                  <c:v>1.8338232946238991E-3</c:v>
                </c:pt>
                <c:pt idx="140">
                  <c:v>1.8348521598073914E-3</c:v>
                </c:pt>
                <c:pt idx="141">
                  <c:v>1.8358790926531268E-3</c:v>
                </c:pt>
                <c:pt idx="142">
                  <c:v>1.8369040951593972E-3</c:v>
                </c:pt>
                <c:pt idx="143">
                  <c:v>1.8379271693227594E-3</c:v>
                </c:pt>
                <c:pt idx="144">
                  <c:v>1.8409848416949966E-3</c:v>
                </c:pt>
                <c:pt idx="145">
                  <c:v>1.8420002224176762E-3</c:v>
                </c:pt>
                <c:pt idx="146">
                  <c:v>1.8430136847542786E-3</c:v>
                </c:pt>
                <c:pt idx="147">
                  <c:v>1.8440252306909876E-3</c:v>
                </c:pt>
                <c:pt idx="148">
                  <c:v>1.845034862212264E-3</c:v>
                </c:pt>
                <c:pt idx="149">
                  <c:v>1.8480522901022705E-3</c:v>
                </c:pt>
                <c:pt idx="150">
                  <c:v>1.8490542837719883E-3</c:v>
                </c:pt>
                <c:pt idx="151">
                  <c:v>1.8500543729227633E-3</c:v>
                </c:pt>
                <c:pt idx="152">
                  <c:v>1.8510525595287399E-3</c:v>
                </c:pt>
                <c:pt idx="153">
                  <c:v>1.85204884556235E-3</c:v>
                </c:pt>
                <c:pt idx="154">
                  <c:v>1.8550263199275975E-3</c:v>
                </c:pt>
                <c:pt idx="155">
                  <c:v>1.856015023361805E-3</c:v>
                </c:pt>
                <c:pt idx="156">
                  <c:v>1.8570018360601309E-3</c:v>
                </c:pt>
                <c:pt idx="157">
                  <c:v>1.8579867599847468E-3</c:v>
                </c:pt>
                <c:pt idx="158">
                  <c:v>1.8589697970961216E-3</c:v>
                </c:pt>
                <c:pt idx="159">
                  <c:v>1.86190760712993E-3</c:v>
                </c:pt>
                <c:pt idx="160">
                  <c:v>1.862883116558967E-3</c:v>
                </c:pt>
                <c:pt idx="161">
                  <c:v>1.8638567489515766E-3</c:v>
                </c:pt>
                <c:pt idx="162">
                  <c:v>1.8648285062580258E-3</c:v>
                </c:pt>
                <c:pt idx="163">
                  <c:v>1.8657983904268854E-3</c:v>
                </c:pt>
                <c:pt idx="164">
                  <c:v>1.8686968235682453E-3</c:v>
                </c:pt>
                <c:pt idx="165">
                  <c:v>1.8696592346386059E-3</c:v>
                </c:pt>
                <c:pt idx="166">
                  <c:v>1.8706197822888522E-3</c:v>
                </c:pt>
                <c:pt idx="167">
                  <c:v>1.8715784684574122E-3</c:v>
                </c:pt>
                <c:pt idx="168">
                  <c:v>1.8725352950810276E-3</c:v>
                </c:pt>
                <c:pt idx="169">
                  <c:v>1.8753946370243632E-3</c:v>
                </c:pt>
                <c:pt idx="170">
                  <c:v>1.8763440448019458E-3</c:v>
                </c:pt>
                <c:pt idx="171">
                  <c:v>1.8772916026930501E-3</c:v>
                </c:pt>
                <c:pt idx="172">
                  <c:v>1.878237312624331E-3</c:v>
                </c:pt>
                <c:pt idx="173">
                  <c:v>1.8791811765207652E-3</c:v>
                </c:pt>
                <c:pt idx="174">
                  <c:v>1.8820017112256482E-3</c:v>
                </c:pt>
                <c:pt idx="175">
                  <c:v>1.8829382101989904E-3</c:v>
                </c:pt>
                <c:pt idx="176">
                  <c:v>1.8838728727372735E-3</c:v>
                </c:pt>
                <c:pt idx="177">
                  <c:v>1.8848057007554435E-3</c:v>
                </c:pt>
                <c:pt idx="178">
                  <c:v>1.8857366961667794E-3</c:v>
                </c:pt>
                <c:pt idx="179">
                  <c:v>1.8885187058675949E-3</c:v>
                </c:pt>
                <c:pt idx="180">
                  <c:v>1.8894423899510886E-3</c:v>
                </c:pt>
                <c:pt idx="181">
                  <c:v>1.8903642509691823E-3</c:v>
                </c:pt>
                <c:pt idx="182">
                  <c:v>1.8912842908251799E-3</c:v>
                </c:pt>
                <c:pt idx="183">
                  <c:v>1.8922025114207273E-3</c:v>
                </c:pt>
                <c:pt idx="184">
                  <c:v>1.8949462766362831E-3</c:v>
                </c:pt>
                <c:pt idx="185">
                  <c:v>1.8958572391733742E-3</c:v>
                </c:pt>
                <c:pt idx="186">
                  <c:v>1.8967663919334213E-3</c:v>
                </c:pt>
                <c:pt idx="187">
                  <c:v>1.89767373680815E-3</c:v>
                </c:pt>
                <c:pt idx="188">
                  <c:v>1.8985792756876377E-3</c:v>
                </c:pt>
                <c:pt idx="189">
                  <c:v>1.901285075230727E-3</c:v>
                </c:pt>
                <c:pt idx="190">
                  <c:v>1.9021834089970966E-3</c:v>
                </c:pt>
                <c:pt idx="191">
                  <c:v>1.9030799461939281E-3</c:v>
                </c:pt>
                <c:pt idx="192">
                  <c:v>1.9039746887014337E-3</c:v>
                </c:pt>
                <c:pt idx="193">
                  <c:v>1.9048676383981865E-3</c:v>
                </c:pt>
                <c:pt idx="194">
                  <c:v>1.9075357493850975E-3</c:v>
                </c:pt>
                <c:pt idx="195">
                  <c:v>1.9084215465918286E-3</c:v>
                </c:pt>
                <c:pt idx="196">
                  <c:v>1.9093055603561274E-3</c:v>
                </c:pt>
                <c:pt idx="197">
                  <c:v>1.9101877925467572E-3</c:v>
                </c:pt>
                <c:pt idx="198">
                  <c:v>1.9110682450308512E-3</c:v>
                </c:pt>
                <c:pt idx="199">
                  <c:v>1.9136989428908281E-3</c:v>
                </c:pt>
                <c:pt idx="200">
                  <c:v>1.9145722951875535E-3</c:v>
                </c:pt>
                <c:pt idx="201">
                  <c:v>1.915443877089001E-3</c:v>
                </c:pt>
                <c:pt idx="202">
                  <c:v>1.9163136904525491E-3</c:v>
                </c:pt>
                <c:pt idx="203">
                  <c:v>1.9171817371339554E-3</c:v>
                </c:pt>
                <c:pt idx="204">
                  <c:v>1.9197752956186067E-3</c:v>
                </c:pt>
                <c:pt idx="205">
                  <c:v>1.9206362940966401E-3</c:v>
                </c:pt>
                <c:pt idx="206">
                  <c:v>1.9214955351470457E-3</c:v>
                </c:pt>
                <c:pt idx="207">
                  <c:v>1.92235302061588E-3</c:v>
                </c:pt>
                <c:pt idx="208">
                  <c:v>1.9232087523475888E-3</c:v>
                </c:pt>
                <c:pt idx="209">
                  <c:v>1.9257654435402491E-3</c:v>
                </c:pt>
                <c:pt idx="210">
                  <c:v>1.9266141787357026E-3</c:v>
                </c:pt>
                <c:pt idx="211">
                  <c:v>1.9274611693921159E-3</c:v>
                </c:pt>
                <c:pt idx="212">
                  <c:v>1.9283064173442883E-3</c:v>
                </c:pt>
                <c:pt idx="213">
                  <c:v>1.9291499244254158E-3</c:v>
                </c:pt>
                <c:pt idx="214">
                  <c:v>1.9325065806473363E-3</c:v>
                </c:pt>
                <c:pt idx="215">
                  <c:v>1.9333414108151448E-3</c:v>
                </c:pt>
                <c:pt idx="216">
                  <c:v>1.9341745110774849E-3</c:v>
                </c:pt>
                <c:pt idx="217">
                  <c:v>1.9350058832563661E-3</c:v>
                </c:pt>
                <c:pt idx="218">
                  <c:v>1.9374896494884549E-3</c:v>
                </c:pt>
                <c:pt idx="219">
                  <c:v>1.9383141275217471E-3</c:v>
                </c:pt>
                <c:pt idx="220">
                  <c:v>1.9391368865577549E-3</c:v>
                </c:pt>
                <c:pt idx="221">
                  <c:v>1.9399579284089491E-3</c:v>
                </c:pt>
                <c:pt idx="222">
                  <c:v>1.9407772548862144E-3</c:v>
                </c:pt>
                <c:pt idx="223">
                  <c:v>1.943224960159529E-3</c:v>
                </c:pt>
                <c:pt idx="224">
                  <c:v>1.9440374432182629E-3</c:v>
                </c:pt>
                <c:pt idx="225">
                  <c:v>1.9448482199337556E-3</c:v>
                </c:pt>
                <c:pt idx="226">
                  <c:v>1.9456572921074068E-3</c:v>
                </c:pt>
                <c:pt idx="227">
                  <c:v>1.9464646615390394E-3</c:v>
                </c:pt>
                <c:pt idx="228">
                  <c:v>1.94887657135643E-3</c:v>
                </c:pt>
                <c:pt idx="229">
                  <c:v>1.9496771477867298E-3</c:v>
                </c:pt>
                <c:pt idx="230">
                  <c:v>1.950476030450521E-3</c:v>
                </c:pt>
                <c:pt idx="231">
                  <c:v>1.9512732211381949E-3</c:v>
                </c:pt>
                <c:pt idx="232">
                  <c:v>1.9520687216385735E-3</c:v>
                </c:pt>
                <c:pt idx="233">
                  <c:v>1.9544450998806788E-3</c:v>
                </c:pt>
                <c:pt idx="234">
                  <c:v>1.955233857488795E-3</c:v>
                </c:pt>
                <c:pt idx="235">
                  <c:v>1.9560209338302589E-3</c:v>
                </c:pt>
                <c:pt idx="236">
                  <c:v>1.9568063306845125E-3</c:v>
                </c:pt>
                <c:pt idx="237">
                  <c:v>1.9575900498294404E-3</c:v>
                </c:pt>
                <c:pt idx="238">
                  <c:v>1.9599311587637524E-3</c:v>
                </c:pt>
                <c:pt idx="239">
                  <c:v>1.9607081848190826E-3</c:v>
                </c:pt>
                <c:pt idx="240">
                  <c:v>1.9614835420311669E-3</c:v>
                </c:pt>
                <c:pt idx="241">
                  <c:v>1.9622572321685624E-3</c:v>
                </c:pt>
                <c:pt idx="242">
                  <c:v>1.9630292569982753E-3</c:v>
                </c:pt>
                <c:pt idx="243">
                  <c:v>1.9653353572881577E-3</c:v>
                </c:pt>
                <c:pt idx="244">
                  <c:v>1.9661007385262455E-3</c:v>
                </c:pt>
                <c:pt idx="245">
                  <c:v>1.966864463268474E-3</c:v>
                </c:pt>
                <c:pt idx="246">
                  <c:v>1.9676265332725738E-3</c:v>
                </c:pt>
                <c:pt idx="247">
                  <c:v>1.9683869502947361E-3</c:v>
                </c:pt>
                <c:pt idx="248">
                  <c:v>1.9706583010083959E-3</c:v>
                </c:pt>
                <c:pt idx="249">
                  <c:v>1.971412123633917E-3</c:v>
                </c:pt>
                <c:pt idx="250">
                  <c:v>1.97216430203537E-3</c:v>
                </c:pt>
                <c:pt idx="251">
                  <c:v>1.9729148379597208E-3</c:v>
                </c:pt>
                <c:pt idx="252">
                  <c:v>1.9736637331524039E-3</c:v>
                </c:pt>
                <c:pt idx="253">
                  <c:v>1.9759005917718143E-3</c:v>
                </c:pt>
                <c:pt idx="254">
                  <c:v>1.9766429414615474E-3</c:v>
                </c:pt>
                <c:pt idx="255">
                  <c:v>1.9773836591238303E-3</c:v>
                </c:pt>
                <c:pt idx="256">
                  <c:v>1.9781227464949259E-3</c:v>
                </c:pt>
                <c:pt idx="257">
                  <c:v>1.9788602053095717E-3</c:v>
                </c:pt>
                <c:pt idx="258">
                  <c:v>1.9810628277393463E-3</c:v>
                </c:pt>
                <c:pt idx="259">
                  <c:v>1.9817937896451257E-3</c:v>
                </c:pt>
                <c:pt idx="260">
                  <c:v>1.9825231316453222E-3</c:v>
                </c:pt>
                <c:pt idx="261">
                  <c:v>1.9832508554655528E-3</c:v>
                </c:pt>
                <c:pt idx="262">
                  <c:v>1.9839769628299197E-3</c:v>
                </c:pt>
                <c:pt idx="263">
                  <c:v>1.9861456034061431E-3</c:v>
                </c:pt>
                <c:pt idx="264">
                  <c:v>1.9868652621577981E-3</c:v>
                </c:pt>
                <c:pt idx="265">
                  <c:v>1.9875833130514036E-3</c:v>
                </c:pt>
                <c:pt idx="266">
                  <c:v>1.9882997578019924E-3</c:v>
                </c:pt>
                <c:pt idx="267">
                  <c:v>1.9890145981230887E-3</c:v>
                </c:pt>
                <c:pt idx="268">
                  <c:v>1.9911495096220956E-3</c:v>
                </c:pt>
                <c:pt idx="269">
                  <c:v>1.9918579493303731E-3</c:v>
                </c:pt>
                <c:pt idx="270">
                  <c:v>1.9925647931542173E-3</c:v>
                </c:pt>
                <c:pt idx="271">
                  <c:v>1.9932700427981354E-3</c:v>
                </c:pt>
                <c:pt idx="272">
                  <c:v>1.9939736999651349E-3</c:v>
                </c:pt>
                <c:pt idx="273">
                  <c:v>1.9960751336122466E-3</c:v>
                </c:pt>
                <c:pt idx="274">
                  <c:v>1.9967724378717176E-3</c:v>
                </c:pt>
                <c:pt idx="275">
                  <c:v>1.9974681581468685E-3</c:v>
                </c:pt>
                <c:pt idx="276">
                  <c:v>1.9981622961317406E-3</c:v>
                </c:pt>
                <c:pt idx="277">
                  <c:v>1.9988548535188827E-3</c:v>
                </c:pt>
                <c:pt idx="278">
                  <c:v>2.0009230589970949E-3</c:v>
                </c:pt>
                <c:pt idx="279">
                  <c:v>2.0016093108890464E-3</c:v>
                </c:pt>
                <c:pt idx="280">
                  <c:v>2.0022939906237012E-3</c:v>
                </c:pt>
                <c:pt idx="281">
                  <c:v>2.0029770998846912E-3</c:v>
                </c:pt>
                <c:pt idx="282">
                  <c:v>2.0036586403541666E-3</c:v>
                </c:pt>
                <c:pt idx="283">
                  <c:v>2.0056938658127928E-3</c:v>
                </c:pt>
                <c:pt idx="284">
                  <c:v>2.0063691479081055E-3</c:v>
                </c:pt>
                <c:pt idx="285">
                  <c:v>2.0070428696004625E-3</c:v>
                </c:pt>
                <c:pt idx="286">
                  <c:v>2.0077150325631464E-3</c:v>
                </c:pt>
                <c:pt idx="287">
                  <c:v>2.0083856384679652E-3</c:v>
                </c:pt>
                <c:pt idx="288">
                  <c:v>2.0103881305312335E-3</c:v>
                </c:pt>
                <c:pt idx="289">
                  <c:v>2.0110525248932414E-3</c:v>
                </c:pt>
                <c:pt idx="290">
                  <c:v>2.0117153705343617E-3</c:v>
                </c:pt>
                <c:pt idx="291">
                  <c:v>2.0123766691175836E-3</c:v>
                </c:pt>
                <c:pt idx="292">
                  <c:v>2.0156600142673719E-3</c:v>
                </c:pt>
                <c:pt idx="293">
                  <c:v>2.0163120653440203E-3</c:v>
                </c:pt>
                <c:pt idx="294">
                  <c:v>2.0169625809627351E-3</c:v>
                </c:pt>
                <c:pt idx="295">
                  <c:v>2.0176115627748162E-3</c:v>
                </c:pt>
                <c:pt idx="296">
                  <c:v>2.0195493218624133E-3</c:v>
                </c:pt>
                <c:pt idx="297">
                  <c:v>2.0201921849318455E-3</c:v>
                </c:pt>
                <c:pt idx="298">
                  <c:v>2.0208335224293221E-3</c:v>
                </c:pt>
                <c:pt idx="299">
                  <c:v>2.0214733359974215E-3</c:v>
                </c:pt>
                <c:pt idx="300">
                  <c:v>2.0221116272772753E-3</c:v>
                </c:pt>
                <c:pt idx="301">
                  <c:v>2.0246496022861987E-3</c:v>
                </c:pt>
                <c:pt idx="302">
                  <c:v>2.0252803066911494E-3</c:v>
                </c:pt>
                <c:pt idx="303">
                  <c:v>2.0259094986242732E-3</c:v>
                </c:pt>
                <c:pt idx="304">
                  <c:v>2.0265371797165903E-3</c:v>
                </c:pt>
                <c:pt idx="305">
                  <c:v>2.0284111742372999E-3</c:v>
                </c:pt>
                <c:pt idx="306">
                  <c:v>2.0290328282478029E-3</c:v>
                </c:pt>
                <c:pt idx="307">
                  <c:v>2.0296529795510217E-3</c:v>
                </c:pt>
                <c:pt idx="308">
                  <c:v>2.0302716297693549E-3</c:v>
                </c:pt>
                <c:pt idx="309">
                  <c:v>2.0308887805237661E-3</c:v>
                </c:pt>
                <c:pt idx="310">
                  <c:v>2.0327312521916554E-3</c:v>
                </c:pt>
                <c:pt idx="311">
                  <c:v>2.0333424212714149E-3</c:v>
                </c:pt>
                <c:pt idx="312">
                  <c:v>2.0339520989706254E-3</c:v>
                </c:pt>
                <c:pt idx="313">
                  <c:v>2.0345602869016777E-3</c:v>
                </c:pt>
                <c:pt idx="314">
                  <c:v>2.03516698667554E-3</c:v>
                </c:pt>
                <c:pt idx="315">
                  <c:v>2.0369781731423039E-3</c:v>
                </c:pt>
                <c:pt idx="316">
                  <c:v>2.0375789363686158E-3</c:v>
                </c:pt>
                <c:pt idx="317">
                  <c:v>2.0381782194712397E-3</c:v>
                </c:pt>
                <c:pt idx="318">
                  <c:v>2.0387760240526166E-3</c:v>
                </c:pt>
                <c:pt idx="319">
                  <c:v>2.0393723517137716E-3</c:v>
                </c:pt>
                <c:pt idx="320">
                  <c:v>2.0411524891649291E-3</c:v>
                </c:pt>
                <c:pt idx="321">
                  <c:v>2.0417429251271511E-3</c:v>
                </c:pt>
                <c:pt idx="322">
                  <c:v>2.0423318921530638E-3</c:v>
                </c:pt>
                <c:pt idx="323">
                  <c:v>2.0429193918352151E-3</c:v>
                </c:pt>
                <c:pt idx="324">
                  <c:v>2.0435054257647439E-3</c:v>
                </c:pt>
                <c:pt idx="325">
                  <c:v>2.0452547489278757E-3</c:v>
                </c:pt>
                <c:pt idx="326">
                  <c:v>2.0458349357301664E-3</c:v>
                </c:pt>
                <c:pt idx="327">
                  <c:v>2.0464136647144362E-3</c:v>
                </c:pt>
                <c:pt idx="328">
                  <c:v>2.0469909374633945E-3</c:v>
                </c:pt>
                <c:pt idx="329">
                  <c:v>2.0475667555583496E-3</c:v>
                </c:pt>
                <c:pt idx="330">
                  <c:v>2.0492854977112915E-3</c:v>
                </c:pt>
                <c:pt idx="331">
                  <c:v>2.0498555129753399E-3</c:v>
                </c:pt>
                <c:pt idx="332">
                  <c:v>2.0504240814709527E-3</c:v>
                </c:pt>
                <c:pt idx="333">
                  <c:v>2.0509912047710567E-3</c:v>
                </c:pt>
                <c:pt idx="334">
                  <c:v>2.0515568844471856E-3</c:v>
                </c:pt>
                <c:pt idx="335">
                  <c:v>2.0532452774261775E-3</c:v>
                </c:pt>
                <c:pt idx="336">
                  <c:v>2.0538051982939144E-3</c:v>
                </c:pt>
                <c:pt idx="337">
                  <c:v>2.0543636833744855E-3</c:v>
                </c:pt>
                <c:pt idx="338">
                  <c:v>2.0549207342310891E-3</c:v>
                </c:pt>
                <c:pt idx="339">
                  <c:v>2.0554763524255376E-3</c:v>
                </c:pt>
                <c:pt idx="340">
                  <c:v>2.0571346266333333E-3</c:v>
                </c:pt>
                <c:pt idx="341">
                  <c:v>2.0576845297696298E-3</c:v>
                </c:pt>
                <c:pt idx="342">
                  <c:v>2.0582330080320976E-3</c:v>
                </c:pt>
                <c:pt idx="343">
                  <c:v>2.0587800629742617E-3</c:v>
                </c:pt>
                <c:pt idx="344">
                  <c:v>2.0593256961482704E-3</c:v>
                </c:pt>
                <c:pt idx="345">
                  <c:v>2.0609540805621978E-3</c:v>
                </c:pt>
                <c:pt idx="346">
                  <c:v>2.0614940421575488E-3</c:v>
                </c:pt>
                <c:pt idx="347">
                  <c:v>2.0620325897248585E-3</c:v>
                </c:pt>
                <c:pt idx="348">
                  <c:v>2.0625697248080337E-3</c:v>
                </c:pt>
                <c:pt idx="349">
                  <c:v>2.0631054489496105E-3</c:v>
                </c:pt>
                <c:pt idx="350">
                  <c:v>2.064704171129595E-3</c:v>
                </c:pt>
                <c:pt idx="351">
                  <c:v>2.0652342669027881E-3</c:v>
                </c:pt>
                <c:pt idx="352">
                  <c:v>2.0657629594265591E-3</c:v>
                </c:pt>
                <c:pt idx="353">
                  <c:v>2.0662902502352485E-3</c:v>
                </c:pt>
                <c:pt idx="354">
                  <c:v>2.0668161408618365E-3</c:v>
                </c:pt>
                <c:pt idx="355">
                  <c:v>2.0683854269583765E-3</c:v>
                </c:pt>
                <c:pt idx="356">
                  <c:v>2.0689057321591499E-3</c:v>
                </c:pt>
                <c:pt idx="357">
                  <c:v>2.0694246448223277E-3</c:v>
                </c:pt>
                <c:pt idx="358">
                  <c:v>2.0699421664727401E-3</c:v>
                </c:pt>
                <c:pt idx="359">
                  <c:v>2.0704582986338631E-3</c:v>
                </c:pt>
                <c:pt idx="360">
                  <c:v>2.0719983733959676E-3</c:v>
                </c:pt>
                <c:pt idx="361">
                  <c:v>2.0725089628076485E-3</c:v>
                </c:pt>
                <c:pt idx="362">
                  <c:v>2.0730181703271446E-3</c:v>
                </c:pt>
                <c:pt idx="363">
                  <c:v>2.0735259974698295E-3</c:v>
                </c:pt>
                <c:pt idx="364">
                  <c:v>2.0740324457497301E-3</c:v>
                </c:pt>
                <c:pt idx="365">
                  <c:v>2.0755435325328113E-3</c:v>
                </c:pt>
                <c:pt idx="366">
                  <c:v>2.0760444804749432E-3</c:v>
                </c:pt>
                <c:pt idx="367">
                  <c:v>2.076544057104261E-3</c:v>
                </c:pt>
                <c:pt idx="368">
                  <c:v>2.0770422639267341E-3</c:v>
                </c:pt>
                <c:pt idx="369">
                  <c:v>2.0775391024469925E-3</c:v>
                </c:pt>
                <c:pt idx="370">
                  <c:v>2.0790214232207171E-3</c:v>
                </c:pt>
                <c:pt idx="371">
                  <c:v>2.0795128035516739E-3</c:v>
                </c:pt>
                <c:pt idx="372">
                  <c:v>2.0800028230835185E-3</c:v>
                </c:pt>
                <c:pt idx="373">
                  <c:v>2.0804914833128687E-3</c:v>
                </c:pt>
                <c:pt idx="374">
                  <c:v>2.0809787857350112E-3</c:v>
                </c:pt>
                <c:pt idx="375">
                  <c:v>2.0824325610911084E-3</c:v>
                </c:pt>
                <c:pt idx="376">
                  <c:v>2.0829144472106933E-3</c:v>
                </c:pt>
                <c:pt idx="377">
                  <c:v>2.083394982979569E-3</c:v>
                </c:pt>
                <c:pt idx="378">
                  <c:v>2.0838741698850543E-3</c:v>
                </c:pt>
                <c:pt idx="379">
                  <c:v>2.0843520094131454E-3</c:v>
                </c:pt>
                <c:pt idx="380">
                  <c:v>2.0857774585731764E-3</c:v>
                </c:pt>
                <c:pt idx="381">
                  <c:v>2.0862499234252075E-3</c:v>
                </c:pt>
                <c:pt idx="382">
                  <c:v>2.0867210483100007E-3</c:v>
                </c:pt>
                <c:pt idx="383">
                  <c:v>2.0871908347056302E-3</c:v>
                </c:pt>
                <c:pt idx="384">
                  <c:v>2.087659284088854E-3</c:v>
                </c:pt>
                <c:pt idx="385">
                  <c:v>2.0890566249119366E-3</c:v>
                </c:pt>
                <c:pt idx="386">
                  <c:v>2.0895197409868168E-3</c:v>
                </c:pt>
                <c:pt idx="387">
                  <c:v>2.0899815274133672E-3</c:v>
                </c:pt>
                <c:pt idx="388">
                  <c:v>2.0904419856604675E-3</c:v>
                </c:pt>
                <c:pt idx="389">
                  <c:v>2.0909011171956898E-3</c:v>
                </c:pt>
                <c:pt idx="390">
                  <c:v>2.092270566186185E-3</c:v>
                </c:pt>
                <c:pt idx="391">
                  <c:v>2.0927244055234614E-3</c:v>
                </c:pt>
                <c:pt idx="392">
                  <c:v>2.0931769254671152E-3</c:v>
                </c:pt>
                <c:pt idx="393">
                  <c:v>2.0936281274768855E-3</c:v>
                </c:pt>
                <c:pt idx="394">
                  <c:v>2.0940780130112094E-3</c:v>
                </c:pt>
                <c:pt idx="395">
                  <c:v>2.0954197853263641E-3</c:v>
                </c:pt>
                <c:pt idx="396">
                  <c:v>2.0958644195172705E-3</c:v>
                </c:pt>
                <c:pt idx="397">
                  <c:v>2.0963077445054256E-3</c:v>
                </c:pt>
                <c:pt idx="398">
                  <c:v>2.0967497617414765E-3</c:v>
                </c:pt>
                <c:pt idx="399">
                  <c:v>2.0971904726747779E-3</c:v>
                </c:pt>
                <c:pt idx="400">
                  <c:v>2.0985047821323296E-3</c:v>
                </c:pt>
                <c:pt idx="401">
                  <c:v>2.0989402823223206E-3</c:v>
                </c:pt>
                <c:pt idx="402">
                  <c:v>2.0993744834369513E-3</c:v>
                </c:pt>
                <c:pt idx="403">
                  <c:v>2.0998073869178333E-3</c:v>
                </c:pt>
                <c:pt idx="404">
                  <c:v>2.100238994205287E-3</c:v>
                </c:pt>
                <c:pt idx="405">
                  <c:v>2.1015260532910242E-3</c:v>
                </c:pt>
                <c:pt idx="406">
                  <c:v>2.1019524901822874E-3</c:v>
                </c:pt>
                <c:pt idx="407">
                  <c:v>2.1023776380624647E-3</c:v>
                </c:pt>
                <c:pt idx="408">
                  <c:v>2.1028014983641785E-3</c:v>
                </c:pt>
                <c:pt idx="409">
                  <c:v>2.1032240725187704E-3</c:v>
                </c:pt>
                <c:pt idx="410">
                  <c:v>2.104484092394057E-3</c:v>
                </c:pt>
                <c:pt idx="411">
                  <c:v>2.1049015362480197E-3</c:v>
                </c:pt>
                <c:pt idx="412">
                  <c:v>2.1053177010924083E-3</c:v>
                </c:pt>
                <c:pt idx="413">
                  <c:v>2.1057325883509078E-3</c:v>
                </c:pt>
                <c:pt idx="414">
                  <c:v>2.1061461994459304E-3</c:v>
                </c:pt>
                <c:pt idx="415">
                  <c:v>2.1073793899551883E-3</c:v>
                </c:pt>
                <c:pt idx="416">
                  <c:v>2.1077879105950072E-3</c:v>
                </c:pt>
                <c:pt idx="417">
                  <c:v>2.1081951621643559E-3</c:v>
                </c:pt>
                <c:pt idx="418">
                  <c:v>2.1086011460780332E-3</c:v>
                </c:pt>
                <c:pt idx="419">
                  <c:v>2.1090058637495716E-3</c:v>
                </c:pt>
                <c:pt idx="420">
                  <c:v>2.1102124334277206E-3</c:v>
                </c:pt>
                <c:pt idx="421">
                  <c:v>2.110612100240758E-3</c:v>
                </c:pt>
                <c:pt idx="422">
                  <c:v>2.1110105078603748E-3</c:v>
                </c:pt>
                <c:pt idx="423">
                  <c:v>2.1114076576925333E-3</c:v>
                </c:pt>
                <c:pt idx="424">
                  <c:v>2.1118035511419361E-3</c:v>
                </c:pt>
                <c:pt idx="425">
                  <c:v>2.1129837072217978E-3</c:v>
                </c:pt>
                <c:pt idx="426">
                  <c:v>2.1133745891620871E-3</c:v>
                </c:pt>
                <c:pt idx="427">
                  <c:v>2.1137642217243006E-3</c:v>
                </c:pt>
                <c:pt idx="428">
                  <c:v>2.1141526063056144E-3</c:v>
                </c:pt>
                <c:pt idx="429">
                  <c:v>2.1145397443019529E-3</c:v>
                </c:pt>
                <c:pt idx="430">
                  <c:v>2.1156936927216141E-3</c:v>
                </c:pt>
                <c:pt idx="431">
                  <c:v>2.1160758583123078E-3</c:v>
                </c:pt>
                <c:pt idx="432">
                  <c:v>2.1164567842789162E-3</c:v>
                </c:pt>
                <c:pt idx="433">
                  <c:v>2.1168364720098786E-3</c:v>
                </c:pt>
                <c:pt idx="434">
                  <c:v>2.1172149228923898E-3</c:v>
                </c:pt>
                <c:pt idx="435">
                  <c:v>2.118342868302525E-3</c:v>
                </c:pt>
                <c:pt idx="436">
                  <c:v>2.1187163856383339E-3</c:v>
                </c:pt>
                <c:pt idx="437">
                  <c:v>2.1190886730430409E-3</c:v>
                </c:pt>
                <c:pt idx="438">
                  <c:v>2.1194597318963961E-3</c:v>
                </c:pt>
                <c:pt idx="439">
                  <c:v>2.1198295635769162E-3</c:v>
                </c:pt>
                <c:pt idx="440">
                  <c:v>2.120931709348072E-3</c:v>
                </c:pt>
                <c:pt idx="441">
                  <c:v>2.1212966460976901E-3</c:v>
                </c:pt>
                <c:pt idx="442">
                  <c:v>2.1216603625485251E-3</c:v>
                </c:pt>
                <c:pt idx="443">
                  <c:v>2.1220228600716917E-3</c:v>
                </c:pt>
                <c:pt idx="444">
                  <c:v>2.1223841400370732E-3</c:v>
                </c:pt>
                <c:pt idx="445">
                  <c:v>2.1234606882669163E-3</c:v>
                </c:pt>
                <c:pt idx="446">
                  <c:v>2.1238171116754303E-3</c:v>
                </c:pt>
                <c:pt idx="447">
                  <c:v>2.1241723243571623E-3</c:v>
                </c:pt>
                <c:pt idx="448">
                  <c:v>2.1245263276746373E-3</c:v>
                </c:pt>
                <c:pt idx="449">
                  <c:v>2.124879122989158E-3</c:v>
                </c:pt>
                <c:pt idx="450">
                  <c:v>2.1259302745096778E-3</c:v>
                </c:pt>
                <c:pt idx="451">
                  <c:v>2.126278251400967E-3</c:v>
                </c:pt>
                <c:pt idx="452">
                  <c:v>2.1266250270774983E-3</c:v>
                </c:pt>
                <c:pt idx="453">
                  <c:v>2.1269706028932554E-3</c:v>
                </c:pt>
                <c:pt idx="454">
                  <c:v>2.1273149802010071E-3</c:v>
                </c:pt>
                <c:pt idx="455">
                  <c:v>2.1283409345856882E-3</c:v>
                </c:pt>
                <c:pt idx="456">
                  <c:v>2.1286805313648106E-3</c:v>
                </c:pt>
                <c:pt idx="457">
                  <c:v>2.1290189363815611E-3</c:v>
                </c:pt>
                <c:pt idx="458">
                  <c:v>2.1293561509814311E-3</c:v>
                </c:pt>
                <c:pt idx="459">
                  <c:v>2.1296921765087042E-3</c:v>
                </c:pt>
                <c:pt idx="460">
                  <c:v>2.1306931320796535E-3</c:v>
                </c:pt>
                <c:pt idx="461">
                  <c:v>2.1310244147352184E-3</c:v>
                </c:pt>
                <c:pt idx="462">
                  <c:v>2.1313545150214975E-3</c:v>
                </c:pt>
                <c:pt idx="463">
                  <c:v>2.1316834342755384E-3</c:v>
                </c:pt>
                <c:pt idx="464">
                  <c:v>2.1320111738331866E-3</c:v>
                </c:pt>
                <c:pt idx="465">
                  <c:v>2.1329873276682266E-3</c:v>
                </c:pt>
                <c:pt idx="466">
                  <c:v>2.1333103617747541E-3</c:v>
                </c:pt>
                <c:pt idx="467">
                  <c:v>2.1336322228461182E-3</c:v>
                </c:pt>
                <c:pt idx="468">
                  <c:v>2.133952912210971E-3</c:v>
                </c:pt>
                <c:pt idx="469">
                  <c:v>2.1342724311967688E-3</c:v>
                </c:pt>
                <c:pt idx="470">
                  <c:v>2.1358525168173595E-3</c:v>
                </c:pt>
                <c:pt idx="471">
                  <c:v>2.1361650413385929E-3</c:v>
                </c:pt>
                <c:pt idx="472">
                  <c:v>2.1364764047395752E-3</c:v>
                </c:pt>
                <c:pt idx="473">
                  <c:v>2.1377102734817404E-3</c:v>
                </c:pt>
                <c:pt idx="474">
                  <c:v>2.1380158510266537E-3</c:v>
                </c:pt>
                <c:pt idx="475">
                  <c:v>2.1383202753410963E-3</c:v>
                </c:pt>
                <c:pt idx="476">
                  <c:v>2.1386235477358888E-3</c:v>
                </c:pt>
                <c:pt idx="477">
                  <c:v>2.1395264664928648E-3</c:v>
                </c:pt>
                <c:pt idx="478">
                  <c:v>2.1398251442936592E-3</c:v>
                </c:pt>
                <c:pt idx="479">
                  <c:v>2.1401226767112104E-3</c:v>
                </c:pt>
                <c:pt idx="480">
                  <c:v>2.1404190650492687E-3</c:v>
                </c:pt>
                <c:pt idx="481">
                  <c:v>2.1407143106104065E-3</c:v>
                </c:pt>
                <c:pt idx="482">
                  <c:v>2.1415932036404246E-3</c:v>
                </c:pt>
                <c:pt idx="483">
                  <c:v>2.1418838910961446E-3</c:v>
                </c:pt>
                <c:pt idx="484">
                  <c:v>2.1421734422702164E-3</c:v>
                </c:pt>
                <c:pt idx="485">
                  <c:v>2.1424618584581809E-3</c:v>
                </c:pt>
                <c:pt idx="486">
                  <c:v>2.1427491409544124E-3</c:v>
                </c:pt>
                <c:pt idx="487">
                  <c:v>2.1436041992189269E-3</c:v>
                </c:pt>
                <c:pt idx="488">
                  <c:v>2.1438869598686158E-3</c:v>
                </c:pt>
                <c:pt idx="489">
                  <c:v>2.144168593280941E-3</c:v>
                </c:pt>
                <c:pt idx="490">
                  <c:v>2.1444491007432832E-3</c:v>
                </c:pt>
                <c:pt idx="491">
                  <c:v>2.1447284835418626E-3</c:v>
                </c:pt>
                <c:pt idx="492">
                  <c:v>2.1455598967998024E-3</c:v>
                </c:pt>
                <c:pt idx="493">
                  <c:v>2.1458347937823143E-3</c:v>
                </c:pt>
                <c:pt idx="494">
                  <c:v>2.1461085725147629E-3</c:v>
                </c:pt>
                <c:pt idx="495">
                  <c:v>2.1463812342764144E-3</c:v>
                </c:pt>
                <c:pt idx="496">
                  <c:v>2.1466527803453823E-3</c:v>
                </c:pt>
                <c:pt idx="497">
                  <c:v>2.1474607371599836E-3</c:v>
                </c:pt>
                <c:pt idx="498">
                  <c:v>2.1477278332162559E-3</c:v>
                </c:pt>
                <c:pt idx="499">
                  <c:v>2.1479938199531045E-3</c:v>
                </c:pt>
                <c:pt idx="500">
                  <c:v>2.1482586986417292E-3</c:v>
                </c:pt>
                <c:pt idx="501">
                  <c:v>2.1485224705521796E-3</c:v>
                </c:pt>
                <c:pt idx="502">
                  <c:v>2.1493071582977799E-3</c:v>
                </c:pt>
                <c:pt idx="503">
                  <c:v>2.1495665157730947E-3</c:v>
                </c:pt>
                <c:pt idx="504">
                  <c:v>2.1498247728032882E-3</c:v>
                </c:pt>
                <c:pt idx="505">
                  <c:v>2.150081930651537E-3</c:v>
                </c:pt>
                <c:pt idx="506">
                  <c:v>2.1503379905798764E-3</c:v>
                </c:pt>
                <c:pt idx="507">
                  <c:v>2.151099595448667E-3</c:v>
                </c:pt>
                <c:pt idx="508">
                  <c:v>2.1513512762949016E-3</c:v>
                </c:pt>
                <c:pt idx="509">
                  <c:v>2.1516018655142982E-3</c:v>
                </c:pt>
                <c:pt idx="510">
                  <c:v>2.1518513643620572E-3</c:v>
                </c:pt>
                <c:pt idx="511">
                  <c:v>2.1520997740922436E-3</c:v>
                </c:pt>
                <c:pt idx="512">
                  <c:v>2.1528384811009987E-3</c:v>
                </c:pt>
                <c:pt idx="513">
                  <c:v>2.1530825468788592E-3</c:v>
                </c:pt>
                <c:pt idx="514">
                  <c:v>2.1533255297924657E-3</c:v>
                </c:pt>
                <c:pt idx="515">
                  <c:v>2.1535674310890892E-3</c:v>
                </c:pt>
                <c:pt idx="516">
                  <c:v>2.1538082520148683E-3</c:v>
                </c:pt>
                <c:pt idx="517">
                  <c:v>2.1545242450116226E-3</c:v>
                </c:pt>
                <c:pt idx="518">
                  <c:v>2.156157314221425E-3</c:v>
                </c:pt>
                <c:pt idx="519">
                  <c:v>2.1577381130707825E-3</c:v>
                </c:pt>
                <c:pt idx="520">
                  <c:v>2.1592670632149362E-3</c:v>
                </c:pt>
                <c:pt idx="521">
                  <c:v>2.1609514839500384E-3</c:v>
                </c:pt>
                <c:pt idx="522">
                  <c:v>2.1623707371904136E-3</c:v>
                </c:pt>
                <c:pt idx="523">
                  <c:v>2.1637394496171413E-3</c:v>
                </c:pt>
                <c:pt idx="524">
                  <c:v>2.1650580319233013E-3</c:v>
                </c:pt>
                <c:pt idx="525">
                  <c:v>2.1665041226822195E-3</c:v>
                </c:pt>
                <c:pt idx="526">
                  <c:v>2.1677166541426373E-3</c:v>
                </c:pt>
                <c:pt idx="527">
                  <c:v>2.1688803293267067E-3</c:v>
                </c:pt>
                <c:pt idx="528">
                  <c:v>2.169995548221997E-3</c:v>
                </c:pt>
                <c:pt idx="529">
                  <c:v>2.1710627082698049E-3</c:v>
                </c:pt>
                <c:pt idx="530">
                  <c:v>2.1720822043796982E-3</c:v>
                </c:pt>
                <c:pt idx="531">
                  <c:v>2.1730544289439812E-3</c:v>
                </c:pt>
                <c:pt idx="532">
                  <c:v>2.1739797718520852E-3</c:v>
                </c:pt>
                <c:pt idx="533">
                  <c:v>2.1748586205048779E-3</c:v>
                </c:pt>
                <c:pt idx="534">
                  <c:v>2.1756913598288976E-3</c:v>
                </c:pt>
                <c:pt idx="535">
                  <c:v>2.1764783722905121E-3</c:v>
                </c:pt>
                <c:pt idx="536">
                  <c:v>2.1772200379099973E-3</c:v>
                </c:pt>
                <c:pt idx="537">
                  <c:v>2.1779167342755451E-3</c:v>
                </c:pt>
                <c:pt idx="538">
                  <c:v>2.1785688365571951E-3</c:v>
                </c:pt>
                <c:pt idx="539">
                  <c:v>2.1791767175206845E-3</c:v>
                </c:pt>
                <c:pt idx="540">
                  <c:v>2.1797407475412332E-3</c:v>
                </c:pt>
                <c:pt idx="541">
                  <c:v>2.180261294617247E-3</c:v>
                </c:pt>
                <c:pt idx="542">
                  <c:v>2.1807387243839532E-3</c:v>
                </c:pt>
                <c:pt idx="543">
                  <c:v>2.1811734001269565E-3</c:v>
                </c:pt>
                <c:pt idx="544">
                  <c:v>2.1815656827957287E-3</c:v>
                </c:pt>
                <c:pt idx="545">
                  <c:v>2.1819159310170156E-3</c:v>
                </c:pt>
                <c:pt idx="546">
                  <c:v>2.1822245011081849E-3</c:v>
                </c:pt>
                <c:pt idx="547">
                  <c:v>2.1824917470904905E-3</c:v>
                </c:pt>
                <c:pt idx="548">
                  <c:v>2.1827180207022708E-3</c:v>
                </c:pt>
                <c:pt idx="549">
                  <c:v>2.1829036714120769E-3</c:v>
                </c:pt>
                <c:pt idx="550">
                  <c:v>2.1830490464317233E-3</c:v>
                </c:pt>
                <c:pt idx="551">
                  <c:v>2.1831544907292789E-3</c:v>
                </c:pt>
                <c:pt idx="552">
                  <c:v>2.1832203470419755E-3</c:v>
                </c:pt>
                <c:pt idx="553">
                  <c:v>2.1832469558890565E-3</c:v>
                </c:pt>
                <c:pt idx="554">
                  <c:v>2.1832346555845511E-3</c:v>
                </c:pt>
                <c:pt idx="555">
                  <c:v>2.1831837822499818E-3</c:v>
                </c:pt>
                <c:pt idx="556">
                  <c:v>2.183094669827002E-3</c:v>
                </c:pt>
                <c:pt idx="557">
                  <c:v>2.1829676500899624E-3</c:v>
                </c:pt>
                <c:pt idx="558">
                  <c:v>2.1828030526584189E-3</c:v>
                </c:pt>
                <c:pt idx="559">
                  <c:v>2.1825693477942848E-3</c:v>
                </c:pt>
                <c:pt idx="560">
                  <c:v>2.1823253267291782E-3</c:v>
                </c:pt>
                <c:pt idx="561">
                  <c:v>2.1820447500269257E-3</c:v>
                </c:pt>
                <c:pt idx="562">
                  <c:v>2.1817279385117723E-3</c:v>
                </c:pt>
                <c:pt idx="563">
                  <c:v>2.1813752109163965E-3</c:v>
                </c:pt>
                <c:pt idx="564">
                  <c:v>2.1809868838940038E-3</c:v>
                </c:pt>
                <c:pt idx="565">
                  <c:v>2.1805632720303548E-3</c:v>
                </c:pt>
                <c:pt idx="566">
                  <c:v>2.1801046878557225E-3</c:v>
                </c:pt>
                <c:pt idx="567">
                  <c:v>2.1796114418567926E-3</c:v>
                </c:pt>
                <c:pt idx="568">
                  <c:v>2.179083842488494E-3</c:v>
                </c:pt>
                <c:pt idx="569">
                  <c:v>2.1785221961857647E-3</c:v>
                </c:pt>
                <c:pt idx="570">
                  <c:v>2.1779268073752584E-3</c:v>
                </c:pt>
                <c:pt idx="571">
                  <c:v>2.1772979784869858E-3</c:v>
                </c:pt>
                <c:pt idx="572">
                  <c:v>2.1766360099658875E-3</c:v>
                </c:pt>
                <c:pt idx="573">
                  <c:v>2.175941200283354E-3</c:v>
                </c:pt>
                <c:pt idx="574">
                  <c:v>2.175213845948674E-3</c:v>
                </c:pt>
                <c:pt idx="575">
                  <c:v>2.1744542415204275E-3</c:v>
                </c:pt>
                <c:pt idx="576">
                  <c:v>2.1736626796178106E-3</c:v>
                </c:pt>
                <c:pt idx="577">
                  <c:v>2.1728394509319057E-3</c:v>
                </c:pt>
                <c:pt idx="578">
                  <c:v>2.171984844236884E-3</c:v>
                </c:pt>
                <c:pt idx="579">
                  <c:v>2.1710991464011522E-3</c:v>
                </c:pt>
                <c:pt idx="580">
                  <c:v>2.1701826423984366E-3</c:v>
                </c:pt>
                <c:pt idx="581">
                  <c:v>2.169235615318804E-3</c:v>
                </c:pt>
                <c:pt idx="582">
                  <c:v>2.1682583463796304E-3</c:v>
                </c:pt>
                <c:pt idx="583">
                  <c:v>2.167251114936502E-3</c:v>
                </c:pt>
                <c:pt idx="584">
                  <c:v>2.1662141984940607E-3</c:v>
                </c:pt>
                <c:pt idx="585">
                  <c:v>2.16514787271679E-3</c:v>
                </c:pt>
                <c:pt idx="586">
                  <c:v>2.1640524114397443E-3</c:v>
                </c:pt>
                <c:pt idx="587">
                  <c:v>2.162928086679216E-3</c:v>
                </c:pt>
                <c:pt idx="588">
                  <c:v>2.1617751686433461E-3</c:v>
                </c:pt>
                <c:pt idx="589">
                  <c:v>2.1605939257426801E-3</c:v>
                </c:pt>
                <c:pt idx="590">
                  <c:v>2.1593846246006606E-3</c:v>
                </c:pt>
                <c:pt idx="591">
                  <c:v>2.1581475300640656E-3</c:v>
                </c:pt>
                <c:pt idx="592">
                  <c:v>2.1568829052133953E-3</c:v>
                </c:pt>
                <c:pt idx="593">
                  <c:v>2.1555910113731903E-3</c:v>
                </c:pt>
                <c:pt idx="594">
                  <c:v>2.1542721081223041E-3</c:v>
                </c:pt>
                <c:pt idx="595">
                  <c:v>2.1529264533041177E-3</c:v>
                </c:pt>
                <c:pt idx="596">
                  <c:v>2.1515543030366916E-3</c:v>
                </c:pt>
                <c:pt idx="597">
                  <c:v>2.1501559117228716E-3</c:v>
                </c:pt>
                <c:pt idx="598">
                  <c:v>2.148731532060336E-3</c:v>
                </c:pt>
                <c:pt idx="599">
                  <c:v>2.1472814150515821E-3</c:v>
                </c:pt>
                <c:pt idx="600">
                  <c:v>2.14580581001387E-3</c:v>
                </c:pt>
                <c:pt idx="601">
                  <c:v>2.1443049645891023E-3</c:v>
                </c:pt>
                <c:pt idx="602">
                  <c:v>2.1427791247536519E-3</c:v>
                </c:pt>
                <c:pt idx="603">
                  <c:v>2.1412285348281395E-3</c:v>
                </c:pt>
                <c:pt idx="604">
                  <c:v>2.1396534374871572E-3</c:v>
                </c:pt>
                <c:pt idx="605">
                  <c:v>2.1380540737689327E-3</c:v>
                </c:pt>
                <c:pt idx="606">
                  <c:v>2.1364306830849488E-3</c:v>
                </c:pt>
                <c:pt idx="607">
                  <c:v>2.1347835032295053E-3</c:v>
                </c:pt>
                <c:pt idx="608">
                  <c:v>2.1331127703892311E-3</c:v>
                </c:pt>
                <c:pt idx="609">
                  <c:v>2.1314187191525426E-3</c:v>
                </c:pt>
                <c:pt idx="610">
                  <c:v>2.1297015825190507E-3</c:v>
                </c:pt>
                <c:pt idx="611">
                  <c:v>2.1277111696128897E-3</c:v>
                </c:pt>
                <c:pt idx="612">
                  <c:v>2.1259453415301828E-3</c:v>
                </c:pt>
                <c:pt idx="613">
                  <c:v>2.1241571500958305E-3</c:v>
                </c:pt>
                <c:pt idx="614">
                  <c:v>2.1223468218263498E-3</c:v>
                </c:pt>
                <c:pt idx="615">
                  <c:v>2.1205145816970269E-3</c:v>
                </c:pt>
                <c:pt idx="616">
                  <c:v>2.1186606531510121E-3</c:v>
                </c:pt>
                <c:pt idx="617">
                  <c:v>2.116785258108364E-3</c:v>
                </c:pt>
                <c:pt idx="618">
                  <c:v>2.1148886169750458E-3</c:v>
                </c:pt>
                <c:pt idx="619">
                  <c:v>2.1129709486518737E-3</c:v>
                </c:pt>
                <c:pt idx="620">
                  <c:v>2.1110324705434112E-3</c:v>
                </c:pt>
                <c:pt idx="621">
                  <c:v>2.1090733985668201E-3</c:v>
                </c:pt>
                <c:pt idx="622">
                  <c:v>2.1070939471606602E-3</c:v>
                </c:pt>
                <c:pt idx="623">
                  <c:v>2.1050943292936406E-3</c:v>
                </c:pt>
                <c:pt idx="624">
                  <c:v>2.1030747564733244E-3</c:v>
                </c:pt>
                <c:pt idx="625">
                  <c:v>2.1010354387547823E-3</c:v>
                </c:pt>
                <c:pt idx="626">
                  <c:v>2.0977914051402598E-3</c:v>
                </c:pt>
                <c:pt idx="627">
                  <c:v>2.09570226928543E-3</c:v>
                </c:pt>
                <c:pt idx="628">
                  <c:v>2.0935941270020402E-3</c:v>
                </c:pt>
                <c:pt idx="629">
                  <c:v>2.0914671818141163E-3</c:v>
                </c:pt>
                <c:pt idx="630">
                  <c:v>2.0893216358405559E-3</c:v>
                </c:pt>
                <c:pt idx="631">
                  <c:v>2.087157689803477E-3</c:v>
                </c:pt>
                <c:pt idx="632">
                  <c:v>2.0849755430365183E-3</c:v>
                </c:pt>
                <c:pt idx="633">
                  <c:v>2.0827753934931003E-3</c:v>
                </c:pt>
                <c:pt idx="634">
                  <c:v>2.0805574377546292E-3</c:v>
                </c:pt>
                <c:pt idx="635">
                  <c:v>2.0783218710386697E-3</c:v>
                </c:pt>
                <c:pt idx="636">
                  <c:v>2.0760688872070612E-3</c:v>
                </c:pt>
                <c:pt idx="637">
                  <c:v>2.0737986787739957E-3</c:v>
                </c:pt>
                <c:pt idx="638">
                  <c:v>2.0715114369140495E-3</c:v>
                </c:pt>
                <c:pt idx="639">
                  <c:v>2.0692073514701694E-3</c:v>
                </c:pt>
                <c:pt idx="640">
                  <c:v>2.0668866109616172E-3</c:v>
                </c:pt>
                <c:pt idx="641">
                  <c:v>2.064549402591868E-3</c:v>
                </c:pt>
                <c:pt idx="642">
                  <c:v>2.0621959122564672E-3</c:v>
                </c:pt>
                <c:pt idx="643">
                  <c:v>2.0598263245508418E-3</c:v>
                </c:pt>
                <c:pt idx="644">
                  <c:v>2.0574408227780716E-3</c:v>
                </c:pt>
                <c:pt idx="645">
                  <c:v>2.0550395889566138E-3</c:v>
                </c:pt>
                <c:pt idx="646">
                  <c:v>2.0526228038279877E-3</c:v>
                </c:pt>
                <c:pt idx="647">
                  <c:v>2.0501906468644178E-3</c:v>
                </c:pt>
                <c:pt idx="648">
                  <c:v>2.0477432962764295E-3</c:v>
                </c:pt>
                <c:pt idx="649">
                  <c:v>2.0452809290204084E-3</c:v>
                </c:pt>
                <c:pt idx="650">
                  <c:v>2.0428037208061168E-3</c:v>
                </c:pt>
                <c:pt idx="651">
                  <c:v>2.0403118461041658E-3</c:v>
                </c:pt>
                <c:pt idx="652">
                  <c:v>2.0378054781534493E-3</c:v>
                </c:pt>
                <c:pt idx="653">
                  <c:v>2.0352847889685321E-3</c:v>
                </c:pt>
                <c:pt idx="654">
                  <c:v>2.0327499493470059E-3</c:v>
                </c:pt>
                <c:pt idx="655">
                  <c:v>2.0302011288767948E-3</c:v>
                </c:pt>
                <c:pt idx="656">
                  <c:v>2.027638495943427E-3</c:v>
                </c:pt>
                <c:pt idx="657">
                  <c:v>2.0250622177372629E-3</c:v>
                </c:pt>
                <c:pt idx="658">
                  <c:v>2.0224724602606828E-3</c:v>
                </c:pt>
                <c:pt idx="659">
                  <c:v>2.0198693883352412E-3</c:v>
                </c:pt>
                <c:pt idx="660">
                  <c:v>2.0172531656087694E-3</c:v>
                </c:pt>
                <c:pt idx="661">
                  <c:v>2.0146239545624522E-3</c:v>
                </c:pt>
                <c:pt idx="662">
                  <c:v>2.0119819165178546E-3</c:v>
                </c:pt>
                <c:pt idx="663">
                  <c:v>2.0093272116439159E-3</c:v>
                </c:pt>
                <c:pt idx="664">
                  <c:v>2.0066599989639021E-3</c:v>
                </c:pt>
                <c:pt idx="665">
                  <c:v>2.003980436362322E-3</c:v>
                </c:pt>
                <c:pt idx="666">
                  <c:v>2.0012886805918003E-3</c:v>
                </c:pt>
                <c:pt idx="667">
                  <c:v>1.99858488727992E-3</c:v>
                </c:pt>
                <c:pt idx="668">
                  <c:v>1.9958692109360182E-3</c:v>
                </c:pt>
                <c:pt idx="669">
                  <c:v>1.9931418049579518E-3</c:v>
                </c:pt>
                <c:pt idx="670">
                  <c:v>1.9904028216388204E-3</c:v>
                </c:pt>
                <c:pt idx="671">
                  <c:v>1.9876524121736545E-3</c:v>
                </c:pt>
                <c:pt idx="672">
                  <c:v>1.984890726666065E-3</c:v>
                </c:pt>
                <c:pt idx="673">
                  <c:v>1.9821179141348575E-3</c:v>
                </c:pt>
                <c:pt idx="674">
                  <c:v>1.9793341225206066E-3</c:v>
                </c:pt>
                <c:pt idx="675">
                  <c:v>1.976539498692198E-3</c:v>
                </c:pt>
                <c:pt idx="676">
                  <c:v>1.9737341884533319E-3</c:v>
                </c:pt>
                <c:pt idx="677">
                  <c:v>1.9709183365489878E-3</c:v>
                </c:pt>
                <c:pt idx="678">
                  <c:v>1.9680920866718575E-3</c:v>
                </c:pt>
                <c:pt idx="679">
                  <c:v>1.9652555814687407E-3</c:v>
                </c:pt>
                <c:pt idx="680">
                  <c:v>1.9624089625469038E-3</c:v>
                </c:pt>
                <c:pt idx="681">
                  <c:v>1.9595523704804044E-3</c:v>
                </c:pt>
                <c:pt idx="682">
                  <c:v>1.9566859448163806E-3</c:v>
                </c:pt>
                <c:pt idx="683">
                  <c:v>1.9538098240813049E-3</c:v>
                </c:pt>
                <c:pt idx="684">
                  <c:v>1.9509241457872032E-3</c:v>
                </c:pt>
                <c:pt idx="685">
                  <c:v>1.9480290464378375E-3</c:v>
                </c:pt>
                <c:pt idx="686">
                  <c:v>1.9451246615348589E-3</c:v>
                </c:pt>
                <c:pt idx="687">
                  <c:v>1.9422111255839214E-3</c:v>
                </c:pt>
                <c:pt idx="688">
                  <c:v>1.9392885721007621E-3</c:v>
                </c:pt>
                <c:pt idx="689">
                  <c:v>1.9363571336172506E-3</c:v>
                </c:pt>
                <c:pt idx="690">
                  <c:v>1.9334169416874007E-3</c:v>
                </c:pt>
                <c:pt idx="691">
                  <c:v>1.9304681268933525E-3</c:v>
                </c:pt>
                <c:pt idx="692">
                  <c:v>1.9275108188513161E-3</c:v>
                </c:pt>
                <c:pt idx="693">
                  <c:v>1.9245451462174866E-3</c:v>
                </c:pt>
                <c:pt idx="694">
                  <c:v>1.9215712366939253E-3</c:v>
                </c:pt>
                <c:pt idx="695">
                  <c:v>1.918589217034404E-3</c:v>
                </c:pt>
                <c:pt idx="696">
                  <c:v>1.915599213050222E-3</c:v>
                </c:pt>
                <c:pt idx="697">
                  <c:v>1.9126013496159875E-3</c:v>
                </c:pt>
                <c:pt idx="698">
                  <c:v>1.9095957506753652E-3</c:v>
                </c:pt>
                <c:pt idx="699">
                  <c:v>1.9065825392467974E-3</c:v>
                </c:pt>
                <c:pt idx="700">
                  <c:v>1.9035618374291861E-3</c:v>
                </c:pt>
                <c:pt idx="701">
                  <c:v>1.9005337664075471E-3</c:v>
                </c:pt>
                <c:pt idx="702">
                  <c:v>1.8974984464586318E-3</c:v>
                </c:pt>
                <c:pt idx="703">
                  <c:v>1.8944559969565197E-3</c:v>
                </c:pt>
                <c:pt idx="704">
                  <c:v>1.8914065363781736E-3</c:v>
                </c:pt>
                <c:pt idx="705">
                  <c:v>1.8883501823089696E-3</c:v>
                </c:pt>
                <c:pt idx="706">
                  <c:v>1.8852870514481919E-3</c:v>
                </c:pt>
                <c:pt idx="707">
                  <c:v>1.8822172596145003E-3</c:v>
                </c:pt>
                <c:pt idx="708">
                  <c:v>1.879140921751365E-3</c:v>
                </c:pt>
                <c:pt idx="709">
                  <c:v>1.8760581519324695E-3</c:v>
                </c:pt>
                <c:pt idx="710">
                  <c:v>1.8729690633670867E-3</c:v>
                </c:pt>
                <c:pt idx="711">
                  <c:v>1.8698737684054198E-3</c:v>
                </c:pt>
                <c:pt idx="712">
                  <c:v>1.8667723785439207E-3</c:v>
                </c:pt>
                <c:pt idx="713">
                  <c:v>1.8636650044305697E-3</c:v>
                </c:pt>
                <c:pt idx="714">
                  <c:v>1.8605517558701315E-3</c:v>
                </c:pt>
                <c:pt idx="715">
                  <c:v>1.8574327418293805E-3</c:v>
                </c:pt>
                <c:pt idx="716">
                  <c:v>1.8543080704422933E-3</c:v>
                </c:pt>
                <c:pt idx="717">
                  <c:v>1.8511778490152178E-3</c:v>
                </c:pt>
                <c:pt idx="718">
                  <c:v>1.8480421840320073E-3</c:v>
                </c:pt>
                <c:pt idx="719">
                  <c:v>1.8449011811591323E-3</c:v>
                </c:pt>
                <c:pt idx="720">
                  <c:v>1.8417549452507528E-3</c:v>
                </c:pt>
                <c:pt idx="721">
                  <c:v>1.8386035803537753E-3</c:v>
                </c:pt>
                <c:pt idx="722">
                  <c:v>1.8354471897128722E-3</c:v>
                </c:pt>
                <c:pt idx="723">
                  <c:v>1.8322858757754755E-3</c:v>
                </c:pt>
                <c:pt idx="724">
                  <c:v>1.8291197401967395E-3</c:v>
                </c:pt>
                <c:pt idx="725">
                  <c:v>1.8259488838444833E-3</c:v>
                </c:pt>
                <c:pt idx="726">
                  <c:v>1.8227734068040967E-3</c:v>
                </c:pt>
                <c:pt idx="727">
                  <c:v>1.8195934083834221E-3</c:v>
                </c:pt>
                <c:pt idx="728">
                  <c:v>1.816408987117611E-3</c:v>
                </c:pt>
                <c:pt idx="729">
                  <c:v>1.8132202407739463E-3</c:v>
                </c:pt>
                <c:pt idx="730">
                  <c:v>1.8100272663566465E-3</c:v>
                </c:pt>
                <c:pt idx="731">
                  <c:v>1.8068301601116346E-3</c:v>
                </c:pt>
                <c:pt idx="732">
                  <c:v>1.8036290175312856E-3</c:v>
                </c:pt>
                <c:pt idx="733">
                  <c:v>1.8004239333591415E-3</c:v>
                </c:pt>
                <c:pt idx="734">
                  <c:v>1.7972150015946077E-3</c:v>
                </c:pt>
                <c:pt idx="735">
                  <c:v>1.7940023154976131E-3</c:v>
                </c:pt>
                <c:pt idx="736">
                  <c:v>1.7907859675932525E-3</c:v>
                </c:pt>
                <c:pt idx="737">
                  <c:v>1.7875660496763967E-3</c:v>
                </c:pt>
                <c:pt idx="738">
                  <c:v>1.7843426528162793E-3</c:v>
                </c:pt>
                <c:pt idx="739">
                  <c:v>1.7811158673610578E-3</c:v>
                </c:pt>
                <c:pt idx="740">
                  <c:v>1.7778857829423463E-3</c:v>
                </c:pt>
                <c:pt idx="741">
                  <c:v>1.7746524884797248E-3</c:v>
                </c:pt>
                <c:pt idx="742">
                  <c:v>1.7714160721852223E-3</c:v>
                </c:pt>
                <c:pt idx="743">
                  <c:v>1.7681766215677736E-3</c:v>
                </c:pt>
                <c:pt idx="744">
                  <c:v>1.7649342234376522E-3</c:v>
                </c:pt>
                <c:pt idx="745">
                  <c:v>1.7616889639108773E-3</c:v>
                </c:pt>
                <c:pt idx="746">
                  <c:v>1.7584409284135956E-3</c:v>
                </c:pt>
                <c:pt idx="747">
                  <c:v>1.7551902016864369E-3</c:v>
                </c:pt>
                <c:pt idx="748">
                  <c:v>1.7519368677888485E-3</c:v>
                </c:pt>
                <c:pt idx="749">
                  <c:v>1.7486810101034018E-3</c:v>
                </c:pt>
                <c:pt idx="750">
                  <c:v>1.7454227113400749E-3</c:v>
                </c:pt>
                <c:pt idx="751">
                  <c:v>1.7421620535405121E-3</c:v>
                </c:pt>
                <c:pt idx="752">
                  <c:v>1.7388991180822566E-3</c:v>
                </c:pt>
                <c:pt idx="753">
                  <c:v>1.7356339856829635E-3</c:v>
                </c:pt>
                <c:pt idx="754">
                  <c:v>1.7323667364045844E-3</c:v>
                </c:pt>
                <c:pt idx="755">
                  <c:v>1.7290974496575297E-3</c:v>
                </c:pt>
                <c:pt idx="756">
                  <c:v>1.7258262042048065E-3</c:v>
                </c:pt>
                <c:pt idx="757">
                  <c:v>1.7225530781661363E-3</c:v>
                </c:pt>
                <c:pt idx="758">
                  <c:v>1.7192781490220433E-3</c:v>
                </c:pt>
                <c:pt idx="759">
                  <c:v>1.7160014936179269E-3</c:v>
                </c:pt>
                <c:pt idx="760">
                  <c:v>1.7127231881681002E-3</c:v>
                </c:pt>
                <c:pt idx="761">
                  <c:v>1.7094433082598184E-3</c:v>
                </c:pt>
                <c:pt idx="762">
                  <c:v>1.7061619288572744E-3</c:v>
                </c:pt>
                <c:pt idx="763">
                  <c:v>1.7028791243055745E-3</c:v>
                </c:pt>
                <c:pt idx="764">
                  <c:v>1.6995949683346924E-3</c:v>
                </c:pt>
                <c:pt idx="765">
                  <c:v>1.6963095340634012E-3</c:v>
                </c:pt>
                <c:pt idx="766">
                  <c:v>1.693022894003179E-3</c:v>
                </c:pt>
                <c:pt idx="767">
                  <c:v>1.6897351200620961E-3</c:v>
                </c:pt>
                <c:pt idx="768">
                  <c:v>1.6864462835486783E-3</c:v>
                </c:pt>
                <c:pt idx="769">
                  <c:v>1.6831564551757485E-3</c:v>
                </c:pt>
                <c:pt idx="770">
                  <c:v>1.6798657050642461E-3</c:v>
                </c:pt>
                <c:pt idx="771">
                  <c:v>1.6765741027470237E-3</c:v>
                </c:pt>
                <c:pt idx="772">
                  <c:v>1.6732817171726238E-3</c:v>
                </c:pt>
                <c:pt idx="773">
                  <c:v>1.6699886167090314E-3</c:v>
                </c:pt>
                <c:pt idx="774">
                  <c:v>1.6666948691474088E-3</c:v>
                </c:pt>
                <c:pt idx="775">
                  <c:v>1.6634005417058046E-3</c:v>
                </c:pt>
                <c:pt idx="776">
                  <c:v>1.6601057010328444E-3</c:v>
                </c:pt>
                <c:pt idx="777">
                  <c:v>1.6568104132113986E-3</c:v>
                </c:pt>
                <c:pt idx="778">
                  <c:v>1.6535147437622306E-3</c:v>
                </c:pt>
                <c:pt idx="779">
                  <c:v>1.6502187576476232E-3</c:v>
                </c:pt>
                <c:pt idx="780">
                  <c:v>1.6469225192749849E-3</c:v>
                </c:pt>
                <c:pt idx="781">
                  <c:v>1.6436260925004327E-3</c:v>
                </c:pt>
                <c:pt idx="782">
                  <c:v>1.6403295406323582E-3</c:v>
                </c:pt>
                <c:pt idx="783">
                  <c:v>1.6370329264349709E-3</c:v>
                </c:pt>
                <c:pt idx="784">
                  <c:v>1.6337363121318219E-3</c:v>
                </c:pt>
                <c:pt idx="785">
                  <c:v>1.6304397594093054E-3</c:v>
                </c:pt>
                <c:pt idx="786">
                  <c:v>1.6271433294201441E-3</c:v>
                </c:pt>
                <c:pt idx="787">
                  <c:v>1.6238470827868484E-3</c:v>
                </c:pt>
                <c:pt idx="788">
                  <c:v>1.6205510796051641E-3</c:v>
                </c:pt>
                <c:pt idx="789">
                  <c:v>1.6172553794474905E-3</c:v>
                </c:pt>
                <c:pt idx="790">
                  <c:v>1.6139600413662861E-3</c:v>
                </c:pt>
                <c:pt idx="791">
                  <c:v>1.610665123897452E-3</c:v>
                </c:pt>
                <c:pt idx="792">
                  <c:v>1.6073706850636953E-3</c:v>
                </c:pt>
                <c:pt idx="793">
                  <c:v>1.6040767823778737E-3</c:v>
                </c:pt>
                <c:pt idx="794">
                  <c:v>1.6007834728463217E-3</c:v>
                </c:pt>
                <c:pt idx="795">
                  <c:v>1.5974908129721545E-3</c:v>
                </c:pt>
                <c:pt idx="796">
                  <c:v>1.5941988587585567E-3</c:v>
                </c:pt>
                <c:pt idx="797">
                  <c:v>1.5909076657120501E-3</c:v>
                </c:pt>
                <c:pt idx="798">
                  <c:v>1.5876172888457411E-3</c:v>
                </c:pt>
                <c:pt idx="799">
                  <c:v>1.5843277826825533E-3</c:v>
                </c:pt>
                <c:pt idx="800">
                  <c:v>1.5810392012584359E-3</c:v>
                </c:pt>
                <c:pt idx="801">
                  <c:v>1.5777515981255587E-3</c:v>
                </c:pt>
                <c:pt idx="802">
                  <c:v>1.5744650263554852E-3</c:v>
                </c:pt>
                <c:pt idx="803">
                  <c:v>1.5711795385423303E-3</c:v>
                </c:pt>
                <c:pt idx="804">
                  <c:v>1.5678951868058947E-3</c:v>
                </c:pt>
                <c:pt idx="805">
                  <c:v>1.5646120227947864E-3</c:v>
                </c:pt>
                <c:pt idx="806">
                  <c:v>1.5613300976895228E-3</c:v>
                </c:pt>
                <c:pt idx="807">
                  <c:v>1.558049462205612E-3</c:v>
                </c:pt>
                <c:pt idx="808">
                  <c:v>1.5547701665966189E-3</c:v>
                </c:pt>
                <c:pt idx="809">
                  <c:v>1.5514922606572118E-3</c:v>
                </c:pt>
                <c:pt idx="810">
                  <c:v>1.5482157937261932E-3</c:v>
                </c:pt>
                <c:pt idx="811">
                  <c:v>1.5449408146895132E-3</c:v>
                </c:pt>
                <c:pt idx="812">
                  <c:v>1.5416673719832615E-3</c:v>
                </c:pt>
                <c:pt idx="813">
                  <c:v>1.5383955135966449E-3</c:v>
                </c:pt>
                <c:pt idx="814">
                  <c:v>1.5351252870749493E-3</c:v>
                </c:pt>
                <c:pt idx="815">
                  <c:v>1.5318567395224804E-3</c:v>
                </c:pt>
                <c:pt idx="816">
                  <c:v>1.5285899176054893E-3</c:v>
                </c:pt>
                <c:pt idx="817">
                  <c:v>1.5253248675550827E-3</c:v>
                </c:pt>
                <c:pt idx="818">
                  <c:v>1.5220616351701104E-3</c:v>
                </c:pt>
                <c:pt idx="819">
                  <c:v>1.5183345106232621E-3</c:v>
                </c:pt>
                <c:pt idx="820">
                  <c:v>1.5150753254633892E-3</c:v>
                </c:pt>
                <c:pt idx="821">
                  <c:v>1.5118180991261151E-3</c:v>
                </c:pt>
                <c:pt idx="822">
                  <c:v>1.5085628756499577E-3</c:v>
                </c:pt>
                <c:pt idx="823">
                  <c:v>1.505309698655788E-3</c:v>
                </c:pt>
                <c:pt idx="824">
                  <c:v>1.502058611349616E-3</c:v>
                </c:pt>
                <c:pt idx="825">
                  <c:v>1.498809656525366E-3</c:v>
                </c:pt>
                <c:pt idx="826">
                  <c:v>1.4955628765676316E-3</c:v>
                </c:pt>
                <c:pt idx="827">
                  <c:v>1.4923183134544181E-3</c:v>
                </c:pt>
                <c:pt idx="828">
                  <c:v>1.489076008759865E-3</c:v>
                </c:pt>
                <c:pt idx="829">
                  <c:v>1.4858360036569549E-3</c:v>
                </c:pt>
                <c:pt idx="830">
                  <c:v>1.4825983389202078E-3</c:v>
                </c:pt>
                <c:pt idx="831">
                  <c:v>1.4793630549283562E-3</c:v>
                </c:pt>
                <c:pt idx="832">
                  <c:v>1.4761301916670065E-3</c:v>
                </c:pt>
                <c:pt idx="833">
                  <c:v>1.4728997887312862E-3</c:v>
                </c:pt>
                <c:pt idx="834">
                  <c:v>1.4696718853284695E-3</c:v>
                </c:pt>
                <c:pt idx="835">
                  <c:v>1.4664465202805987E-3</c:v>
                </c:pt>
                <c:pt idx="836">
                  <c:v>1.463223732027077E-3</c:v>
                </c:pt>
                <c:pt idx="837">
                  <c:v>1.4595437495151888E-3</c:v>
                </c:pt>
                <c:pt idx="838">
                  <c:v>1.456326610638767E-3</c:v>
                </c:pt>
                <c:pt idx="839">
                  <c:v>1.4531121669039563E-3</c:v>
                </c:pt>
                <c:pt idx="840">
                  <c:v>1.4499004551923097E-3</c:v>
                </c:pt>
                <c:pt idx="841">
                  <c:v>1.4466915120158715E-3</c:v>
                </c:pt>
                <c:pt idx="842">
                  <c:v>1.4434853735196852E-3</c:v>
                </c:pt>
                <c:pt idx="843">
                  <c:v>1.4402820754842831E-3</c:v>
                </c:pt>
                <c:pt idx="844">
                  <c:v>1.4370816533281652E-3</c:v>
                </c:pt>
                <c:pt idx="845">
                  <c:v>1.4338841421102605E-3</c:v>
                </c:pt>
                <c:pt idx="846">
                  <c:v>1.4306895765323758E-3</c:v>
                </c:pt>
                <c:pt idx="847">
                  <c:v>1.4274979909416298E-3</c:v>
                </c:pt>
                <c:pt idx="848">
                  <c:v>1.4243094193328717E-3</c:v>
                </c:pt>
                <c:pt idx="849">
                  <c:v>1.4211238953510848E-3</c:v>
                </c:pt>
                <c:pt idx="850">
                  <c:v>1.4179414522937799E-3</c:v>
                </c:pt>
                <c:pt idx="851">
                  <c:v>1.4147621231133702E-3</c:v>
                </c:pt>
                <c:pt idx="852">
                  <c:v>1.4115859404195343E-3</c:v>
                </c:pt>
                <c:pt idx="853">
                  <c:v>1.4084129364815645E-3</c:v>
                </c:pt>
                <c:pt idx="854">
                  <c:v>1.4052431432307012E-3</c:v>
                </c:pt>
                <c:pt idx="855">
                  <c:v>1.4020765922624547E-3</c:v>
                </c:pt>
                <c:pt idx="856">
                  <c:v>1.3989133148389113E-3</c:v>
                </c:pt>
                <c:pt idx="857">
                  <c:v>1.3957533418910281E-3</c:v>
                </c:pt>
                <c:pt idx="858">
                  <c:v>1.3925967040209087E-3</c:v>
                </c:pt>
                <c:pt idx="859">
                  <c:v>1.3894434315040753E-3</c:v>
                </c:pt>
                <c:pt idx="860">
                  <c:v>1.3862935542917178E-3</c:v>
                </c:pt>
                <c:pt idx="861">
                  <c:v>1.3831471020129349E-3</c:v>
                </c:pt>
                <c:pt idx="862">
                  <c:v>1.380004103976957E-3</c:v>
                </c:pt>
                <c:pt idx="863">
                  <c:v>1.3768645891753637E-3</c:v>
                </c:pt>
                <c:pt idx="864">
                  <c:v>1.3737285862842801E-3</c:v>
                </c:pt>
                <c:pt idx="865">
                  <c:v>1.3705961236665657E-3</c:v>
                </c:pt>
                <c:pt idx="866">
                  <c:v>1.3674672293739862E-3</c:v>
                </c:pt>
                <c:pt idx="867">
                  <c:v>1.3643419311493744E-3</c:v>
                </c:pt>
                <c:pt idx="868">
                  <c:v>1.3612202564287795E-3</c:v>
                </c:pt>
                <c:pt idx="869">
                  <c:v>1.3581022323436009E-3</c:v>
                </c:pt>
                <c:pt idx="870">
                  <c:v>1.3549878857227098E-3</c:v>
                </c:pt>
                <c:pt idx="871">
                  <c:v>1.351433169476174E-3</c:v>
                </c:pt>
                <c:pt idx="872">
                  <c:v>1.3483267920838195E-3</c:v>
                </c:pt>
                <c:pt idx="873">
                  <c:v>1.3452241745290192E-3</c:v>
                </c:pt>
                <c:pt idx="874">
                  <c:v>1.3421253424096518E-3</c:v>
                </c:pt>
                <c:pt idx="875">
                  <c:v>1.3390303210317834E-3</c:v>
                </c:pt>
                <c:pt idx="876">
                  <c:v>1.3359391354117161E-3</c:v>
                </c:pt>
                <c:pt idx="877">
                  <c:v>1.3328518102780191E-3</c:v>
                </c:pt>
                <c:pt idx="878">
                  <c:v>1.3297683700735502E-3</c:v>
                </c:pt>
                <c:pt idx="879">
                  <c:v>1.3266888389574663E-3</c:v>
                </c:pt>
                <c:pt idx="880">
                  <c:v>1.3236132408072183E-3</c:v>
                </c:pt>
                <c:pt idx="881">
                  <c:v>1.3205415992205371E-3</c:v>
                </c:pt>
                <c:pt idx="882">
                  <c:v>1.3174739375174083E-3</c:v>
                </c:pt>
                <c:pt idx="883">
                  <c:v>1.3144102787420319E-3</c:v>
                </c:pt>
                <c:pt idx="884">
                  <c:v>1.3113506456647701E-3</c:v>
                </c:pt>
                <c:pt idx="885">
                  <c:v>1.3082950607840906E-3</c:v>
                </c:pt>
                <c:pt idx="886">
                  <c:v>1.3052435463284866E-3</c:v>
                </c:pt>
                <c:pt idx="887">
                  <c:v>1.3004565859756605E-3</c:v>
                </c:pt>
                <c:pt idx="888">
                  <c:v>1.2974156385266223E-3</c:v>
                </c:pt>
                <c:pt idx="889">
                  <c:v>1.2943788387152055E-3</c:v>
                </c:pt>
                <c:pt idx="890">
                  <c:v>1.2913462075599567E-3</c:v>
                </c:pt>
                <c:pt idx="891">
                  <c:v>1.2883177658199723E-3</c:v>
                </c:pt>
                <c:pt idx="892">
                  <c:v>1.2852935339967516E-3</c:v>
                </c:pt>
                <c:pt idx="893">
                  <c:v>1.2822735323360342E-3</c:v>
                </c:pt>
                <c:pt idx="894">
                  <c:v>1.2792577808296312E-3</c:v>
                </c:pt>
                <c:pt idx="895">
                  <c:v>1.2762462992172421E-3</c:v>
                </c:pt>
                <c:pt idx="896">
                  <c:v>1.2732391069882605E-3</c:v>
                </c:pt>
                <c:pt idx="897">
                  <c:v>1.2702362233835752E-3</c:v>
                </c:pt>
                <c:pt idx="898">
                  <c:v>1.2672376673973488E-3</c:v>
                </c:pt>
                <c:pt idx="899">
                  <c:v>1.264243457778797E-3</c:v>
                </c:pt>
                <c:pt idx="900">
                  <c:v>1.2612536130339499E-3</c:v>
                </c:pt>
                <c:pt idx="901">
                  <c:v>1.258268151427407E-3</c:v>
                </c:pt>
                <c:pt idx="902">
                  <c:v>1.2552870909840774E-3</c:v>
                </c:pt>
                <c:pt idx="903">
                  <c:v>1.2523104494909145E-3</c:v>
                </c:pt>
                <c:pt idx="904">
                  <c:v>1.2493382444986336E-3</c:v>
                </c:pt>
                <c:pt idx="905">
                  <c:v>1.2463704933234269E-3</c:v>
                </c:pt>
                <c:pt idx="906">
                  <c:v>1.2434072130486614E-3</c:v>
                </c:pt>
                <c:pt idx="907">
                  <c:v>1.2404484205265696E-3</c:v>
                </c:pt>
                <c:pt idx="908">
                  <c:v>1.2374941323799308E-3</c:v>
                </c:pt>
                <c:pt idx="909">
                  <c:v>1.2345443650037384E-3</c:v>
                </c:pt>
                <c:pt idx="910">
                  <c:v>1.2315991345668619E-3</c:v>
                </c:pt>
                <c:pt idx="911">
                  <c:v>1.2286584570136956E-3</c:v>
                </c:pt>
                <c:pt idx="912">
                  <c:v>1.2257223480657982E-3</c:v>
                </c:pt>
                <c:pt idx="913">
                  <c:v>1.2227908232235211E-3</c:v>
                </c:pt>
                <c:pt idx="914">
                  <c:v>1.2198638977676296E-3</c:v>
                </c:pt>
                <c:pt idx="915">
                  <c:v>1.216941586760912E-3</c:v>
                </c:pt>
                <c:pt idx="916">
                  <c:v>1.2140239050497806E-3</c:v>
                </c:pt>
                <c:pt idx="917">
                  <c:v>1.2111108672658573E-3</c:v>
                </c:pt>
                <c:pt idx="918">
                  <c:v>1.2082024878275603E-3</c:v>
                </c:pt>
                <c:pt idx="919">
                  <c:v>1.2052987809416716E-3</c:v>
                </c:pt>
                <c:pt idx="920">
                  <c:v>1.202399760604897E-3</c:v>
                </c:pt>
                <c:pt idx="921">
                  <c:v>1.1995054406054211E-3</c:v>
                </c:pt>
                <c:pt idx="922">
                  <c:v>1.1966158345244468E-3</c:v>
                </c:pt>
                <c:pt idx="923">
                  <c:v>1.1937309557377269E-3</c:v>
                </c:pt>
                <c:pt idx="924">
                  <c:v>1.1908508174170922E-3</c:v>
                </c:pt>
                <c:pt idx="925">
                  <c:v>1.1879754325319607E-3</c:v>
                </c:pt>
                <c:pt idx="926">
                  <c:v>1.1851048138508441E-3</c:v>
                </c:pt>
                <c:pt idx="927">
                  <c:v>1.1822389739428434E-3</c:v>
                </c:pt>
                <c:pt idx="928">
                  <c:v>1.1793779251791344E-3</c:v>
                </c:pt>
                <c:pt idx="929">
                  <c:v>1.1765216797344469E-3</c:v>
                </c:pt>
                <c:pt idx="930">
                  <c:v>1.173670249588529E-3</c:v>
                </c:pt>
                <c:pt idx="931">
                  <c:v>1.1708236465276102E-3</c:v>
                </c:pt>
                <c:pt idx="932">
                  <c:v>1.1679818821458488E-3</c:v>
                </c:pt>
                <c:pt idx="933">
                  <c:v>1.165144967846774E-3</c:v>
                </c:pt>
                <c:pt idx="934">
                  <c:v>1.1623129148447186E-3</c:v>
                </c:pt>
                <c:pt idx="935">
                  <c:v>1.1594857341662404E-3</c:v>
                </c:pt>
                <c:pt idx="936">
                  <c:v>1.1566634366515396E-3</c:v>
                </c:pt>
                <c:pt idx="937">
                  <c:v>1.1538460329558633E-3</c:v>
                </c:pt>
                <c:pt idx="938">
                  <c:v>1.1510335335509028E-3</c:v>
                </c:pt>
                <c:pt idx="939">
                  <c:v>1.1482259487261824E-3</c:v>
                </c:pt>
                <c:pt idx="940">
                  <c:v>1.1454232885904393E-3</c:v>
                </c:pt>
                <c:pt idx="941">
                  <c:v>1.1426255630729958E-3</c:v>
                </c:pt>
                <c:pt idx="942">
                  <c:v>1.1398327819251205E-3</c:v>
                </c:pt>
                <c:pt idx="943">
                  <c:v>1.1370449547213873E-3</c:v>
                </c:pt>
                <c:pt idx="944">
                  <c:v>1.1342620908610145E-3</c:v>
                </c:pt>
                <c:pt idx="945">
                  <c:v>1.1314841995692091E-3</c:v>
                </c:pt>
                <c:pt idx="946">
                  <c:v>1.1287112898984942E-3</c:v>
                </c:pt>
                <c:pt idx="947">
                  <c:v>1.1259433707300295E-3</c:v>
                </c:pt>
                <c:pt idx="948">
                  <c:v>1.1231804507749244E-3</c:v>
                </c:pt>
                <c:pt idx="949">
                  <c:v>1.1204225385755455E-3</c:v>
                </c:pt>
                <c:pt idx="950">
                  <c:v>1.1176696425068103E-3</c:v>
                </c:pt>
                <c:pt idx="951">
                  <c:v>1.1149217707774779E-3</c:v>
                </c:pt>
                <c:pt idx="952">
                  <c:v>1.1121789314314295E-3</c:v>
                </c:pt>
                <c:pt idx="953">
                  <c:v>1.1094411323489405E-3</c:v>
                </c:pt>
                <c:pt idx="954">
                  <c:v>1.1067083812479456E-3</c:v>
                </c:pt>
                <c:pt idx="955">
                  <c:v>1.1039806856852977E-3</c:v>
                </c:pt>
                <c:pt idx="956">
                  <c:v>1.1012580530580141E-3</c:v>
                </c:pt>
                <c:pt idx="957">
                  <c:v>1.0985404906045204E-3</c:v>
                </c:pt>
                <c:pt idx="958">
                  <c:v>1.0958280054058816E-3</c:v>
                </c:pt>
                <c:pt idx="959">
                  <c:v>1.0931206043870308E-3</c:v>
                </c:pt>
                <c:pt idx="960">
                  <c:v>1.0904182943179859E-3</c:v>
                </c:pt>
                <c:pt idx="961">
                  <c:v>1.0877210818150606E-3</c:v>
                </c:pt>
                <c:pt idx="962">
                  <c:v>1.0850289733420667E-3</c:v>
                </c:pt>
                <c:pt idx="963">
                  <c:v>1.0823419752115115E-3</c:v>
                </c:pt>
                <c:pt idx="964">
                  <c:v>1.0796600935857837E-3</c:v>
                </c:pt>
                <c:pt idx="965">
                  <c:v>1.0769833344783355E-3</c:v>
                </c:pt>
                <c:pt idx="966">
                  <c:v>1.0743117037548557E-3</c:v>
                </c:pt>
                <c:pt idx="967">
                  <c:v>1.0716452071344346E-3</c:v>
                </c:pt>
                <c:pt idx="968">
                  <c:v>1.0689838501907229E-3</c:v>
                </c:pt>
                <c:pt idx="969">
                  <c:v>1.0663276383530841E-3</c:v>
                </c:pt>
                <c:pt idx="970">
                  <c:v>1.0636765769077372E-3</c:v>
                </c:pt>
                <c:pt idx="971">
                  <c:v>1.0610306709988933E-3</c:v>
                </c:pt>
                <c:pt idx="972">
                  <c:v>1.0583899256298868E-3</c:v>
                </c:pt>
                <c:pt idx="973">
                  <c:v>1.0557543456642957E-3</c:v>
                </c:pt>
                <c:pt idx="974">
                  <c:v>1.0531239358270591E-3</c:v>
                </c:pt>
                <c:pt idx="975">
                  <c:v>1.0504987007055851E-3</c:v>
                </c:pt>
                <c:pt idx="976">
                  <c:v>1.0478786447508514E-3</c:v>
                </c:pt>
                <c:pt idx="977">
                  <c:v>1.0452637722785005E-3</c:v>
                </c:pt>
                <c:pt idx="978">
                  <c:v>1.0426540874699276E-3</c:v>
                </c:pt>
                <c:pt idx="979">
                  <c:v>1.0400495943733599E-3</c:v>
                </c:pt>
                <c:pt idx="980">
                  <c:v>1.0374502969049317E-3</c:v>
                </c:pt>
                <c:pt idx="981">
                  <c:v>1.0348561988497511E-3</c:v>
                </c:pt>
                <c:pt idx="982">
                  <c:v>1.0322673038629607E-3</c:v>
                </c:pt>
                <c:pt idx="983">
                  <c:v>1.0296836154707898E-3</c:v>
                </c:pt>
                <c:pt idx="984">
                  <c:v>1.0271051370716025E-3</c:v>
                </c:pt>
                <c:pt idx="985">
                  <c:v>1.0245318719369384E-3</c:v>
                </c:pt>
                <c:pt idx="986">
                  <c:v>1.0219638232125444E-3</c:v>
                </c:pt>
                <c:pt idx="987">
                  <c:v>1.019400993919404E-3</c:v>
                </c:pt>
                <c:pt idx="988">
                  <c:v>1.016843386954755E-3</c:v>
                </c:pt>
                <c:pt idx="989">
                  <c:v>1.0142910050931068E-3</c:v>
                </c:pt>
                <c:pt idx="990">
                  <c:v>1.0117438509872449E-3</c:v>
                </c:pt>
                <c:pt idx="991">
                  <c:v>1.0092019271692354E-3</c:v>
                </c:pt>
                <c:pt idx="992">
                  <c:v>1.0066652360514157E-3</c:v>
                </c:pt>
                <c:pt idx="993">
                  <c:v>1.0041337799273869E-3</c:v>
                </c:pt>
                <c:pt idx="994">
                  <c:v>1.0016075609729934E-3</c:v>
                </c:pt>
                <c:pt idx="995">
                  <c:v>9.9908658124729915E-4</c:v>
                </c:pt>
                <c:pt idx="996">
                  <c:v>9.9657084269355817E-4</c:v>
                </c:pt>
                <c:pt idx="997">
                  <c:v>9.9406034714017745E-4</c:v>
                </c:pt>
                <c:pt idx="998">
                  <c:v>9.9155509630167245E-4</c:v>
                </c:pt>
                <c:pt idx="999">
                  <c:v>9.8905509177962207E-4</c:v>
                </c:pt>
                <c:pt idx="1000">
                  <c:v>9.8656033506361014E-4</c:v>
                </c:pt>
                <c:pt idx="1001">
                  <c:v>9.8407082753216592E-4</c:v>
                </c:pt>
                <c:pt idx="1002">
                  <c:v>9.8158657045369687E-4</c:v>
                </c:pt>
                <c:pt idx="1003">
                  <c:v>9.7910756498741482E-4</c:v>
                </c:pt>
                <c:pt idx="1004">
                  <c:v>9.766338121842584E-4</c:v>
                </c:pt>
                <c:pt idx="1005">
                  <c:v>9.7416531298780606E-4</c:v>
                </c:pt>
                <c:pt idx="1006">
                  <c:v>9.7170206823518775E-4</c:v>
                </c:pt>
                <c:pt idx="1007">
                  <c:v>9.6924407865798504E-4</c:v>
                </c:pt>
                <c:pt idx="1008">
                  <c:v>9.6679134488313143E-4</c:v>
                </c:pt>
                <c:pt idx="1009">
                  <c:v>9.6434386743380349E-4</c:v>
                </c:pt>
                <c:pt idx="1010">
                  <c:v>9.6190164673030508E-4</c:v>
                </c:pt>
                <c:pt idx="1011">
                  <c:v>9.594646830909493E-4</c:v>
                </c:pt>
                <c:pt idx="1012">
                  <c:v>9.5703297673293197E-4</c:v>
                </c:pt>
                <c:pt idx="1013">
                  <c:v>9.5460652777320154E-4</c:v>
                </c:pt>
                <c:pt idx="1014">
                  <c:v>9.5218533622932078E-4</c:v>
                </c:pt>
                <c:pt idx="1015">
                  <c:v>9.4976940202032636E-4</c:v>
                </c:pt>
                <c:pt idx="1016">
                  <c:v>9.4735872496757873E-4</c:v>
                </c:pt>
                <c:pt idx="1017">
                  <c:v>9.4495330479561009E-4</c:v>
                </c:pt>
                <c:pt idx="1018">
                  <c:v>9.4255314113296605E-4</c:v>
                </c:pt>
                <c:pt idx="1019">
                  <c:v>9.4015823351303949E-4</c:v>
                </c:pt>
                <c:pt idx="1020">
                  <c:v>9.3776858137490174E-4</c:v>
                </c:pt>
                <c:pt idx="1021">
                  <c:v>9.3538418406412672E-4</c:v>
                </c:pt>
                <c:pt idx="1022">
                  <c:v>9.3300504083361133E-4</c:v>
                </c:pt>
                <c:pt idx="1023">
                  <c:v>9.3063115084438821E-4</c:v>
                </c:pt>
                <c:pt idx="1024">
                  <c:v>9.2826251316643611E-4</c:v>
                </c:pt>
                <c:pt idx="1025">
                  <c:v>9.25899126779481E-4</c:v>
                </c:pt>
                <c:pt idx="1026">
                  <c:v>9.2354099057379664E-4</c:v>
                </c:pt>
                <c:pt idx="1027">
                  <c:v>9.2118810335099592E-4</c:v>
                </c:pt>
                <c:pt idx="1028">
                  <c:v>9.1884046382482033E-4</c:v>
                </c:pt>
                <c:pt idx="1029">
                  <c:v>9.1649807062192071E-4</c:v>
                </c:pt>
                <c:pt idx="1030">
                  <c:v>9.141609222826357E-4</c:v>
                </c:pt>
                <c:pt idx="1031">
                  <c:v>9.1182901726176414E-4</c:v>
                </c:pt>
                <c:pt idx="1032">
                  <c:v>9.0950235392933264E-4</c:v>
                </c:pt>
                <c:pt idx="1033">
                  <c:v>9.0718093057135787E-4</c:v>
                </c:pt>
                <c:pt idx="1034">
                  <c:v>9.0486474539060245E-4</c:v>
                </c:pt>
                <c:pt idx="1035">
                  <c:v>9.0255379650732955E-4</c:v>
                </c:pt>
                <c:pt idx="1036">
                  <c:v>9.0024808196004864E-4</c:v>
                </c:pt>
                <c:pt idx="1037">
                  <c:v>8.9794759970625944E-4</c:v>
                </c:pt>
                <c:pt idx="1038">
                  <c:v>8.9565234762318733E-4</c:v>
                </c:pt>
                <c:pt idx="1039">
                  <c:v>8.9336232350851769E-4</c:v>
                </c:pt>
                <c:pt idx="1040">
                  <c:v>8.9107752508112354E-4</c:v>
                </c:pt>
                <c:pt idx="1041">
                  <c:v>8.8879794998178809E-4</c:v>
                </c:pt>
                <c:pt idx="1042">
                  <c:v>8.8652359577392375E-4</c:v>
                </c:pt>
                <c:pt idx="1043">
                  <c:v>8.8425445994428395E-4</c:v>
                </c:pt>
                <c:pt idx="1044">
                  <c:v>8.8199053990367421E-4</c:v>
                </c:pt>
                <c:pt idx="1045">
                  <c:v>8.7973183298765511E-4</c:v>
                </c:pt>
                <c:pt idx="1046">
                  <c:v>8.7747833645724174E-4</c:v>
                </c:pt>
                <c:pt idx="1047">
                  <c:v>8.7523004749959828E-4</c:v>
                </c:pt>
                <c:pt idx="1048">
                  <c:v>8.7298696322872841E-4</c:v>
                </c:pt>
                <c:pt idx="1049">
                  <c:v>8.7074908068616129E-4</c:v>
                </c:pt>
                <c:pt idx="1050">
                  <c:v>8.6851639684163166E-4</c:v>
                </c:pt>
                <c:pt idx="1051">
                  <c:v>8.662889085937573E-4</c:v>
                </c:pt>
                <c:pt idx="1052">
                  <c:v>8.6406661277070975E-4</c:v>
                </c:pt>
                <c:pt idx="1053">
                  <c:v>8.6184950613088333E-4</c:v>
                </c:pt>
                <c:pt idx="1054">
                  <c:v>8.5963758536355722E-4</c:v>
                </c:pt>
                <c:pt idx="1055">
                  <c:v>8.5743084708955395E-4</c:v>
                </c:pt>
                <c:pt idx="1056">
                  <c:v>8.5522928786189447E-4</c:v>
                </c:pt>
                <c:pt idx="1057">
                  <c:v>8.5303290416644689E-4</c:v>
                </c:pt>
                <c:pt idx="1058">
                  <c:v>8.5084169242257259E-4</c:v>
                </c:pt>
                <c:pt idx="1059">
                  <c:v>8.4865564898376714E-4</c:v>
                </c:pt>
                <c:pt idx="1060">
                  <c:v>8.464747701382977E-4</c:v>
                </c:pt>
                <c:pt idx="1061">
                  <c:v>8.4429905210983377E-4</c:v>
                </c:pt>
                <c:pt idx="1062">
                  <c:v>8.4212849105807814E-4</c:v>
                </c:pt>
                <c:pt idx="1063">
                  <c:v>8.3996308307938907E-4</c:v>
                </c:pt>
                <c:pt idx="1064">
                  <c:v>8.3780282420740037E-4</c:v>
                </c:pt>
                <c:pt idx="1065">
                  <c:v>8.3564771041363863E-4</c:v>
                </c:pt>
                <c:pt idx="1066">
                  <c:v>8.3349773760813212E-4</c:v>
                </c:pt>
                <c:pt idx="1067">
                  <c:v>8.3135290164002061E-4</c:v>
                </c:pt>
                <c:pt idx="1068">
                  <c:v>8.2921319829815771E-4</c:v>
                </c:pt>
                <c:pt idx="1069">
                  <c:v>8.2707862331170918E-4</c:v>
                </c:pt>
                <c:pt idx="1070">
                  <c:v>8.2494917235074994E-4</c:v>
                </c:pt>
                <c:pt idx="1071">
                  <c:v>8.2282484102685417E-4</c:v>
                </c:pt>
                <c:pt idx="1072">
                  <c:v>8.2070562489368261E-4</c:v>
                </c:pt>
                <c:pt idx="1073">
                  <c:v>8.1859151944756517E-4</c:v>
                </c:pt>
                <c:pt idx="1074">
                  <c:v>8.1648252012808155E-4</c:v>
                </c:pt>
                <c:pt idx="1075">
                  <c:v>8.1437862231863493E-4</c:v>
                </c:pt>
                <c:pt idx="1076">
                  <c:v>8.1227982134702398E-4</c:v>
                </c:pt>
                <c:pt idx="1077">
                  <c:v>8.1018611248601081E-4</c:v>
                </c:pt>
                <c:pt idx="1078">
                  <c:v>8.0809749095388293E-4</c:v>
                </c:pt>
                <c:pt idx="1079">
                  <c:v>8.0571671809389039E-4</c:v>
                </c:pt>
                <c:pt idx="1080">
                  <c:v>8.0363898162915184E-4</c:v>
                </c:pt>
                <c:pt idx="1081">
                  <c:v>8.0156631711665192E-4</c:v>
                </c:pt>
                <c:pt idx="1082">
                  <c:v>7.9949871955492307E-4</c:v>
                </c:pt>
                <c:pt idx="1083">
                  <c:v>7.9743618389086239E-4</c:v>
                </c:pt>
                <c:pt idx="1084">
                  <c:v>7.9537870502027199E-4</c:v>
                </c:pt>
                <c:pt idx="1085">
                  <c:v>7.9332627778839484E-4</c:v>
                </c:pt>
                <c:pt idx="1086">
                  <c:v>7.9127889699044912E-4</c:v>
                </c:pt>
                <c:pt idx="1087">
                  <c:v>7.8923655737215648E-4</c:v>
                </c:pt>
                <c:pt idx="1088">
                  <c:v>7.8719925363026722E-4</c:v>
                </c:pt>
                <c:pt idx="1089">
                  <c:v>7.8516698041308406E-4</c:v>
                </c:pt>
                <c:pt idx="1090">
                  <c:v>7.8313973232097846E-4</c:v>
                </c:pt>
                <c:pt idx="1091">
                  <c:v>7.8111750390690645E-4</c:v>
                </c:pt>
                <c:pt idx="1092">
                  <c:v>7.7910028967692016E-4</c:v>
                </c:pt>
                <c:pt idx="1093">
                  <c:v>7.7708808409067474E-4</c:v>
                </c:pt>
                <c:pt idx="1094">
                  <c:v>7.7508088156193276E-4</c:v>
                </c:pt>
                <c:pt idx="1095">
                  <c:v>7.730786764590657E-4</c:v>
                </c:pt>
                <c:pt idx="1096">
                  <c:v>7.7108146310554996E-4</c:v>
                </c:pt>
                <c:pt idx="1097">
                  <c:v>7.6908923578046149E-4</c:v>
                </c:pt>
                <c:pt idx="1098">
                  <c:v>7.6710198871896636E-4</c:v>
                </c:pt>
                <c:pt idx="1099">
                  <c:v>7.6511971611280662E-4</c:v>
                </c:pt>
                <c:pt idx="1100">
                  <c:v>7.631424121107847E-4</c:v>
                </c:pt>
                <c:pt idx="1101">
                  <c:v>7.6117007081924362E-4</c:v>
                </c:pt>
                <c:pt idx="1102">
                  <c:v>7.5920268630254263E-4</c:v>
                </c:pt>
                <c:pt idx="1103">
                  <c:v>7.5724025258353249E-4</c:v>
                </c:pt>
                <c:pt idx="1104">
                  <c:v>7.5528276364402467E-4</c:v>
                </c:pt>
                <c:pt idx="1105">
                  <c:v>7.5333021342525791E-4</c:v>
                </c:pt>
                <c:pt idx="1106">
                  <c:v>7.5138259582836254E-4</c:v>
                </c:pt>
                <c:pt idx="1107">
                  <c:v>7.494399047148206E-4</c:v>
                </c:pt>
                <c:pt idx="1108">
                  <c:v>7.4750213390692313E-4</c:v>
                </c:pt>
                <c:pt idx="1109">
                  <c:v>7.4556927718822362E-4</c:v>
                </c:pt>
                <c:pt idx="1110">
                  <c:v>7.4364132830398943E-4</c:v>
                </c:pt>
                <c:pt idx="1111">
                  <c:v>7.4171828096164787E-4</c:v>
                </c:pt>
                <c:pt idx="1112">
                  <c:v>7.3980012883123288E-4</c:v>
                </c:pt>
                <c:pt idx="1113">
                  <c:v>7.3788686554582467E-4</c:v>
                </c:pt>
                <c:pt idx="1114">
                  <c:v>7.3597848470198827E-4</c:v>
                </c:pt>
                <c:pt idx="1115">
                  <c:v>7.3407497986020841E-4</c:v>
                </c:pt>
                <c:pt idx="1116">
                  <c:v>7.3217634454532171E-4</c:v>
                </c:pt>
                <c:pt idx="1117">
                  <c:v>7.3028257224694618E-4</c:v>
                </c:pt>
                <c:pt idx="1118">
                  <c:v>7.2839365641990555E-4</c:v>
                </c:pt>
                <c:pt idx="1119">
                  <c:v>7.2650959048465333E-4</c:v>
                </c:pt>
                <c:pt idx="1120">
                  <c:v>7.2463036782769222E-4</c:v>
                </c:pt>
                <c:pt idx="1121">
                  <c:v>7.2275598180199111E-4</c:v>
                </c:pt>
                <c:pt idx="1122">
                  <c:v>7.2088642572739876E-4</c:v>
                </c:pt>
                <c:pt idx="1123">
                  <c:v>7.19021692891055E-4</c:v>
                </c:pt>
                <c:pt idx="1124">
                  <c:v>7.1716177654779808E-4</c:v>
                </c:pt>
                <c:pt idx="1125">
                  <c:v>7.1530666992057049E-4</c:v>
                </c:pt>
                <c:pt idx="1126">
                  <c:v>7.1345636620082109E-4</c:v>
                </c:pt>
                <c:pt idx="1127">
                  <c:v>7.1161085854890352E-4</c:v>
                </c:pt>
                <c:pt idx="1128">
                  <c:v>7.0977014009447365E-4</c:v>
                </c:pt>
                <c:pt idx="1129">
                  <c:v>7.0793420393688194E-4</c:v>
                </c:pt>
                <c:pt idx="1130">
                  <c:v>7.061030431455657E-4</c:v>
                </c:pt>
                <c:pt idx="1131">
                  <c:v>7.040161264130337E-4</c:v>
                </c:pt>
                <c:pt idx="1132">
                  <c:v>7.0219517507505175E-4</c:v>
                </c:pt>
                <c:pt idx="1133">
                  <c:v>7.0037897713114269E-4</c:v>
                </c:pt>
                <c:pt idx="1134">
                  <c:v>6.9856752553091607E-4</c:v>
                </c:pt>
                <c:pt idx="1135">
                  <c:v>6.9676081319603215E-4</c:v>
                </c:pt>
                <c:pt idx="1136">
                  <c:v>6.9495883302057718E-4</c:v>
                </c:pt>
                <c:pt idx="1137">
                  <c:v>6.9316157787143319E-4</c:v>
                </c:pt>
                <c:pt idx="1138">
                  <c:v>6.9136904058864719E-4</c:v>
                </c:pt>
                <c:pt idx="1139">
                  <c:v>6.8958121398579586E-4</c:v>
                </c:pt>
                <c:pt idx="1140">
                  <c:v>6.8779809085034915E-4</c:v>
                </c:pt>
                <c:pt idx="1141">
                  <c:v>6.8601966394403089E-4</c:v>
                </c:pt>
                <c:pt idx="1142">
                  <c:v>6.8424592600317582E-4</c:v>
                </c:pt>
                <c:pt idx="1143">
                  <c:v>6.8247686973908479E-4</c:v>
                </c:pt>
                <c:pt idx="1144">
                  <c:v>6.8071248783837743E-4</c:v>
                </c:pt>
                <c:pt idx="1145">
                  <c:v>6.7895277296334212E-4</c:v>
                </c:pt>
                <c:pt idx="1146">
                  <c:v>6.7719771775228343E-4</c:v>
                </c:pt>
                <c:pt idx="1147">
                  <c:v>6.7544731481986638E-4</c:v>
                </c:pt>
                <c:pt idx="1148">
                  <c:v>6.7370155675745965E-4</c:v>
                </c:pt>
                <c:pt idx="1149">
                  <c:v>6.7196043613347415E-4</c:v>
                </c:pt>
                <c:pt idx="1150">
                  <c:v>6.702239454937013E-4</c:v>
                </c:pt>
                <c:pt idx="1151">
                  <c:v>6.6849207736164706E-4</c:v>
                </c:pt>
                <c:pt idx="1152">
                  <c:v>6.6676482423886491E-4</c:v>
                </c:pt>
                <c:pt idx="1153">
                  <c:v>6.6504217860528434E-4</c:v>
                </c:pt>
                <c:pt idx="1154">
                  <c:v>6.6332413291954014E-4</c:v>
                </c:pt>
                <c:pt idx="1155">
                  <c:v>6.6161067961929571E-4</c:v>
                </c:pt>
                <c:pt idx="1156">
                  <c:v>6.5990181112156668E-4</c:v>
                </c:pt>
                <c:pt idx="1157">
                  <c:v>6.5819751982304031E-4</c:v>
                </c:pt>
                <c:pt idx="1158">
                  <c:v>6.5649779810039374E-4</c:v>
                </c:pt>
                <c:pt idx="1159">
                  <c:v>6.5480263831060881E-4</c:v>
                </c:pt>
                <c:pt idx="1160">
                  <c:v>6.5311203279128625E-4</c:v>
                </c:pt>
                <c:pt idx="1161">
                  <c:v>6.5142597386095506E-4</c:v>
                </c:pt>
                <c:pt idx="1162">
                  <c:v>6.4974445381938122E-4</c:v>
                </c:pt>
                <c:pt idx="1163">
                  <c:v>6.4806746494787415E-4</c:v>
                </c:pt>
                <c:pt idx="1164">
                  <c:v>6.4639499950959066E-4</c:v>
                </c:pt>
                <c:pt idx="1165">
                  <c:v>6.4472704974983543E-4</c:v>
                </c:pt>
                <c:pt idx="1166">
                  <c:v>6.4306360789636121E-4</c:v>
                </c:pt>
                <c:pt idx="1167">
                  <c:v>6.4140466615966534E-4</c:v>
                </c:pt>
                <c:pt idx="1168">
                  <c:v>6.3975021673328444E-4</c:v>
                </c:pt>
                <c:pt idx="1169">
                  <c:v>6.3810025179408738E-4</c:v>
                </c:pt>
                <c:pt idx="1170">
                  <c:v>6.364547635025645E-4</c:v>
                </c:pt>
                <c:pt idx="1171">
                  <c:v>6.3481374400311673E-4</c:v>
                </c:pt>
                <c:pt idx="1172">
                  <c:v>6.3317718542434088E-4</c:v>
                </c:pt>
                <c:pt idx="1173">
                  <c:v>6.3154507987931384E-4</c:v>
                </c:pt>
                <c:pt idx="1174">
                  <c:v>6.2991741946587373E-4</c:v>
                </c:pt>
                <c:pt idx="1175">
                  <c:v>6.282941962668996E-4</c:v>
                </c:pt>
                <c:pt idx="1176">
                  <c:v>6.2667540235058843E-4</c:v>
                </c:pt>
                <c:pt idx="1177">
                  <c:v>6.2506102977073026E-4</c:v>
                </c:pt>
                <c:pt idx="1178">
                  <c:v>6.2345107056698196E-4</c:v>
                </c:pt>
                <c:pt idx="1179">
                  <c:v>6.2184551676513729E-4</c:v>
                </c:pt>
                <c:pt idx="1180">
                  <c:v>6.2024436037739594E-4</c:v>
                </c:pt>
                <c:pt idx="1181">
                  <c:v>6.186475934026308E-4</c:v>
                </c:pt>
                <c:pt idx="1182">
                  <c:v>6.1705520782665262E-4</c:v>
                </c:pt>
                <c:pt idx="1183">
                  <c:v>6.1524069327748097E-4</c:v>
                </c:pt>
                <c:pt idx="1184">
                  <c:v>6.1365766936745934E-4</c:v>
                </c:pt>
                <c:pt idx="1185">
                  <c:v>6.1207900158665428E-4</c:v>
                </c:pt>
                <c:pt idx="1186">
                  <c:v>6.1050468186953707E-4</c:v>
                </c:pt>
                <c:pt idx="1187">
                  <c:v>6.0893470213884706E-4</c:v>
                </c:pt>
                <c:pt idx="1188">
                  <c:v>6.073690543058431E-4</c:v>
                </c:pt>
                <c:pt idx="1189">
                  <c:v>6.058077302705543E-4</c:v>
                </c:pt>
                <c:pt idx="1190">
                  <c:v>6.0425072192202885E-4</c:v>
                </c:pt>
                <c:pt idx="1191">
                  <c:v>6.0269802113857975E-4</c:v>
                </c:pt>
                <c:pt idx="1192">
                  <c:v>6.011496197880304E-4</c:v>
                </c:pt>
                <c:pt idx="1193">
                  <c:v>5.9960550972795691E-4</c:v>
                </c:pt>
                <c:pt idx="1194">
                  <c:v>5.9806568280592926E-4</c:v>
                </c:pt>
                <c:pt idx="1195">
                  <c:v>5.9653013085974877E-4</c:v>
                </c:pt>
                <c:pt idx="1196">
                  <c:v>5.949988457176873E-4</c:v>
                </c:pt>
                <c:pt idx="1197">
                  <c:v>5.9347181919872116E-4</c:v>
                </c:pt>
                <c:pt idx="1198">
                  <c:v>5.91080790552128E-4</c:v>
                </c:pt>
                <c:pt idx="1199">
                  <c:v>5.895646771495671E-4</c:v>
                </c:pt>
                <c:pt idx="1200">
                  <c:v>5.8805279307979903E-4</c:v>
                </c:pt>
                <c:pt idx="1201">
                  <c:v>5.865451301222506E-4</c:v>
                </c:pt>
                <c:pt idx="1202">
                  <c:v>5.8504168004833027E-4</c:v>
                </c:pt>
                <c:pt idx="1203">
                  <c:v>5.8354243462165035E-4</c:v>
                </c:pt>
                <c:pt idx="1204">
                  <c:v>5.820473855982503E-4</c:v>
                </c:pt>
                <c:pt idx="1205">
                  <c:v>5.8055652472681395E-4</c:v>
                </c:pt>
                <c:pt idx="1206">
                  <c:v>5.7906984374888931E-4</c:v>
                </c:pt>
                <c:pt idx="1207">
                  <c:v>5.7758733439910385E-4</c:v>
                </c:pt>
                <c:pt idx="1208">
                  <c:v>5.761089884053789E-4</c:v>
                </c:pt>
                <c:pt idx="1209">
                  <c:v>5.7463479748914273E-4</c:v>
                </c:pt>
                <c:pt idx="1210">
                  <c:v>5.7316475336554088E-4</c:v>
                </c:pt>
                <c:pt idx="1211">
                  <c:v>5.7169884774364659E-4</c:v>
                </c:pt>
                <c:pt idx="1212">
                  <c:v>5.7023707232666627E-4</c:v>
                </c:pt>
                <c:pt idx="1213">
                  <c:v>5.6877941881214777E-4</c:v>
                </c:pt>
                <c:pt idx="1214">
                  <c:v>5.6732587889218346E-4</c:v>
                </c:pt>
                <c:pt idx="1215">
                  <c:v>5.6587644425361229E-4</c:v>
                </c:pt>
                <c:pt idx="1216">
                  <c:v>5.6443110657822151E-4</c:v>
                </c:pt>
                <c:pt idx="1217">
                  <c:v>5.6298985754294568E-4</c:v>
                </c:pt>
                <c:pt idx="1218">
                  <c:v>5.6155268882006424E-4</c:v>
                </c:pt>
                <c:pt idx="1219">
                  <c:v>5.6011959207739762E-4</c:v>
                </c:pt>
                <c:pt idx="1220">
                  <c:v>5.5869055897850154E-4</c:v>
                </c:pt>
                <c:pt idx="1221">
                  <c:v>5.5726558118285958E-4</c:v>
                </c:pt>
                <c:pt idx="1222">
                  <c:v>5.5584465034607474E-4</c:v>
                </c:pt>
                <c:pt idx="1223">
                  <c:v>5.544277581200597E-4</c:v>
                </c:pt>
                <c:pt idx="1224">
                  <c:v>5.5301489615322357E-4</c:v>
                </c:pt>
                <c:pt idx="1225">
                  <c:v>5.5160605609065887E-4</c:v>
                </c:pt>
                <c:pt idx="1226">
                  <c:v>5.5020122957432716E-4</c:v>
                </c:pt>
                <c:pt idx="1227">
                  <c:v>5.4880040824324162E-4</c:v>
                </c:pt>
                <c:pt idx="1228">
                  <c:v>5.4740358373364976E-4</c:v>
                </c:pt>
                <c:pt idx="1229">
                  <c:v>5.4601074767921247E-4</c:v>
                </c:pt>
                <c:pt idx="1230">
                  <c:v>5.4462189171118451E-4</c:v>
                </c:pt>
                <c:pt idx="1231">
                  <c:v>5.4323700745859084E-4</c:v>
                </c:pt>
                <c:pt idx="1232">
                  <c:v>5.4185608654840273E-4</c:v>
                </c:pt>
                <c:pt idx="1233">
                  <c:v>5.4047912060571255E-4</c:v>
                </c:pt>
                <c:pt idx="1234">
                  <c:v>5.3910610125390622E-4</c:v>
                </c:pt>
                <c:pt idx="1235">
                  <c:v>5.3773702011483443E-4</c:v>
                </c:pt>
                <c:pt idx="1236">
                  <c:v>5.3637186880898364E-4</c:v>
                </c:pt>
                <c:pt idx="1237">
                  <c:v>5.3501063895564408E-4</c:v>
                </c:pt>
                <c:pt idx="1238">
                  <c:v>5.3365332217307601E-4</c:v>
                </c:pt>
                <c:pt idx="1239">
                  <c:v>5.3229991007867753E-4</c:v>
                </c:pt>
                <c:pt idx="1240">
                  <c:v>5.3095039428914677E-4</c:v>
                </c:pt>
                <c:pt idx="1241">
                  <c:v>5.2960476642064627E-4</c:v>
                </c:pt>
                <c:pt idx="1242">
                  <c:v>5.2826301808896366E-4</c:v>
                </c:pt>
                <c:pt idx="1243">
                  <c:v>5.2692514090967209E-4</c:v>
                </c:pt>
                <c:pt idx="1244">
                  <c:v>5.2559112649828922E-4</c:v>
                </c:pt>
                <c:pt idx="1245">
                  <c:v>5.2426096647043333E-4</c:v>
                </c:pt>
                <c:pt idx="1246">
                  <c:v>5.2293465244198159E-4</c:v>
                </c:pt>
                <c:pt idx="1247">
                  <c:v>5.2161217602922274E-4</c:v>
                </c:pt>
                <c:pt idx="1248">
                  <c:v>5.2029352884901039E-4</c:v>
                </c:pt>
                <c:pt idx="1249">
                  <c:v>5.189787025189173E-4</c:v>
                </c:pt>
                <c:pt idx="1250">
                  <c:v>5.1766768865738294E-4</c:v>
                </c:pt>
                <c:pt idx="1251">
                  <c:v>5.1636047888386528E-4</c:v>
                </c:pt>
                <c:pt idx="1252">
                  <c:v>5.1505706481898706E-4</c:v>
                </c:pt>
                <c:pt idx="1253">
                  <c:v>5.137574380846843E-4</c:v>
                </c:pt>
                <c:pt idx="1254">
                  <c:v>5.1246159030434975E-4</c:v>
                </c:pt>
                <c:pt idx="1255">
                  <c:v>5.1116951310297895E-4</c:v>
                </c:pt>
                <c:pt idx="1256">
                  <c:v>5.0988119810731159E-4</c:v>
                </c:pt>
                <c:pt idx="1257">
                  <c:v>5.0859663694597355E-4</c:v>
                </c:pt>
                <c:pt idx="1258">
                  <c:v>5.0731582124961859E-4</c:v>
                </c:pt>
                <c:pt idx="1259">
                  <c:v>5.0603874265106488E-4</c:v>
                </c:pt>
                <c:pt idx="1260">
                  <c:v>5.0476539278543559E-4</c:v>
                </c:pt>
                <c:pt idx="1261">
                  <c:v>5.0349576329029324E-4</c:v>
                </c:pt>
                <c:pt idx="1262">
                  <c:v>5.0222984580577728E-4</c:v>
                </c:pt>
                <c:pt idx="1263">
                  <c:v>5.009676319747354E-4</c:v>
                </c:pt>
                <c:pt idx="1264">
                  <c:v>4.9970911344286001E-4</c:v>
                </c:pt>
                <c:pt idx="1265">
                  <c:v>4.9845428185881749E-4</c:v>
                </c:pt>
                <c:pt idx="1266">
                  <c:v>4.9720312887437915E-4</c:v>
                </c:pt>
                <c:pt idx="1267">
                  <c:v>4.9595564614455178E-4</c:v>
                </c:pt>
                <c:pt idx="1268">
                  <c:v>4.947118253277044E-4</c:v>
                </c:pt>
                <c:pt idx="1269">
                  <c:v>4.9347165808569671E-4</c:v>
                </c:pt>
                <c:pt idx="1270">
                  <c:v>4.922351360840036E-4</c:v>
                </c:pt>
                <c:pt idx="1271">
                  <c:v>4.9100225099184139E-4</c:v>
                </c:pt>
                <c:pt idx="1272">
                  <c:v>4.8977299448228989E-4</c:v>
                </c:pt>
                <c:pt idx="1273">
                  <c:v>4.8854735823241604E-4</c:v>
                </c:pt>
                <c:pt idx="1274">
                  <c:v>4.8732533392339462E-4</c:v>
                </c:pt>
                <c:pt idx="1275">
                  <c:v>4.8610691324062823E-4</c:v>
                </c:pt>
                <c:pt idx="1276">
                  <c:v>4.848920878738678E-4</c:v>
                </c:pt>
                <c:pt idx="1277">
                  <c:v>4.8368084951732812E-4</c:v>
                </c:pt>
                <c:pt idx="1278">
                  <c:v>4.8247318986980751E-4</c:v>
                </c:pt>
                <c:pt idx="1279">
                  <c:v>4.8126910063480072E-4</c:v>
                </c:pt>
                <c:pt idx="1280">
                  <c:v>4.8006857352061652E-4</c:v>
                </c:pt>
                <c:pt idx="1281">
                  <c:v>4.7887160024048862E-4</c:v>
                </c:pt>
                <c:pt idx="1282">
                  <c:v>4.7767817251269037E-4</c:v>
                </c:pt>
                <c:pt idx="1283">
                  <c:v>4.7648828206064476E-4</c:v>
                </c:pt>
                <c:pt idx="1284">
                  <c:v>4.7530192061303526E-4</c:v>
                </c:pt>
                <c:pt idx="1285">
                  <c:v>4.7411907990391623E-4</c:v>
                </c:pt>
                <c:pt idx="1286">
                  <c:v>4.7293975167281884E-4</c:v>
                </c:pt>
                <c:pt idx="1287">
                  <c:v>4.7176392766486131E-4</c:v>
                </c:pt>
                <c:pt idx="1288">
                  <c:v>4.7059159963085221E-4</c:v>
                </c:pt>
                <c:pt idx="1289">
                  <c:v>4.6942275932739853E-4</c:v>
                </c:pt>
                <c:pt idx="1290">
                  <c:v>4.6825739851700707E-4</c:v>
                </c:pt>
                <c:pt idx="1291">
                  <c:v>4.670955089681904E-4</c:v>
                </c:pt>
                <c:pt idx="1292">
                  <c:v>4.659370824555665E-4</c:v>
                </c:pt>
                <c:pt idx="1293">
                  <c:v>4.6478211075996176E-4</c:v>
                </c:pt>
                <c:pt idx="1294">
                  <c:v>4.6363058566851068E-4</c:v>
                </c:pt>
                <c:pt idx="1295">
                  <c:v>4.6248249897475443E-4</c:v>
                </c:pt>
                <c:pt idx="1296">
                  <c:v>4.6133784247874039E-4</c:v>
                </c:pt>
                <c:pt idx="1297">
                  <c:v>4.6019660798711769E-4</c:v>
                </c:pt>
                <c:pt idx="1298">
                  <c:v>4.5905878731323575E-4</c:v>
                </c:pt>
                <c:pt idx="1299">
                  <c:v>4.5792437227723721E-4</c:v>
                </c:pt>
                <c:pt idx="1300">
                  <c:v>4.5679335470615436E-4</c:v>
                </c:pt>
                <c:pt idx="1301">
                  <c:v>4.5566572643400101E-4</c:v>
                </c:pt>
                <c:pt idx="1302">
                  <c:v>4.5454147930186657E-4</c:v>
                </c:pt>
                <c:pt idx="1303">
                  <c:v>4.5342060515800656E-4</c:v>
                </c:pt>
                <c:pt idx="1304">
                  <c:v>4.5230309585793317E-4</c:v>
                </c:pt>
                <c:pt idx="1305">
                  <c:v>4.5118894326450604E-4</c:v>
                </c:pt>
                <c:pt idx="1306">
                  <c:v>4.5007813924801982E-4</c:v>
                </c:pt>
                <c:pt idx="1307">
                  <c:v>4.4897067568629335E-4</c:v>
                </c:pt>
                <c:pt idx="1308">
                  <c:v>4.4786654446475556E-4</c:v>
                </c:pt>
                <c:pt idx="1309">
                  <c:v>4.4676573747653243E-4</c:v>
                </c:pt>
                <c:pt idx="1310">
                  <c:v>4.4566824662253167E-4</c:v>
                </c:pt>
                <c:pt idx="1311">
                  <c:v>4.4457406381152761E-4</c:v>
                </c:pt>
                <c:pt idx="1312">
                  <c:v>4.4348318096024472E-4</c:v>
                </c:pt>
                <c:pt idx="1313">
                  <c:v>4.4239558999343908E-4</c:v>
                </c:pt>
                <c:pt idx="1314">
                  <c:v>4.4131128284398207E-4</c:v>
                </c:pt>
                <c:pt idx="1315">
                  <c:v>4.4023025145293915E-4</c:v>
                </c:pt>
                <c:pt idx="1316">
                  <c:v>4.3915248776965193E-4</c:v>
                </c:pt>
                <c:pt idx="1317">
                  <c:v>4.3807798375181578E-4</c:v>
                </c:pt>
                <c:pt idx="1318">
                  <c:v>4.3700673136555913E-4</c:v>
                </c:pt>
                <c:pt idx="1319">
                  <c:v>4.3593872258552047E-4</c:v>
                </c:pt>
                <c:pt idx="1320">
                  <c:v>4.3487394939492553E-4</c:v>
                </c:pt>
                <c:pt idx="1321">
                  <c:v>4.3381240378566316E-4</c:v>
                </c:pt>
                <c:pt idx="1322">
                  <c:v>4.3275407775835925E-4</c:v>
                </c:pt>
                <c:pt idx="1323">
                  <c:v>4.3169896332245306E-4</c:v>
                </c:pt>
                <c:pt idx="1324">
                  <c:v>4.3064705249626828E-4</c:v>
                </c:pt>
                <c:pt idx="1325">
                  <c:v>4.2959833730708802E-4</c:v>
                </c:pt>
                <c:pt idx="1326">
                  <c:v>4.2855280979122459E-4</c:v>
                </c:pt>
                <c:pt idx="1327">
                  <c:v>4.2751046199409221E-4</c:v>
                </c:pt>
                <c:pt idx="1328">
                  <c:v>4.2647128597027566E-4</c:v>
                </c:pt>
                <c:pt idx="1329">
                  <c:v>4.2543527378360196E-4</c:v>
                </c:pt>
                <c:pt idx="1330">
                  <c:v>4.2440241750720643E-4</c:v>
                </c:pt>
                <c:pt idx="1331">
                  <c:v>4.2337270922360312E-4</c:v>
                </c:pt>
                <c:pt idx="1332">
                  <c:v>4.2234614102475046E-4</c:v>
                </c:pt>
                <c:pt idx="1333">
                  <c:v>4.2132270501211809E-4</c:v>
                </c:pt>
                <c:pt idx="1334">
                  <c:v>4.2030239329675281E-4</c:v>
                </c:pt>
                <c:pt idx="1335">
                  <c:v>4.192851979993433E-4</c:v>
                </c:pt>
                <c:pt idx="1336">
                  <c:v>4.1827111125028422E-4</c:v>
                </c:pt>
                <c:pt idx="1337">
                  <c:v>4.1726012518973984E-4</c:v>
                </c:pt>
                <c:pt idx="1338">
                  <c:v>4.1625223196770691E-4</c:v>
                </c:pt>
                <c:pt idx="1339">
                  <c:v>4.1524742374407633E-4</c:v>
                </c:pt>
                <c:pt idx="1340">
                  <c:v>4.1424569268869459E-4</c:v>
                </c:pt>
                <c:pt idx="1341">
                  <c:v>4.1324703098142434E-4</c:v>
                </c:pt>
                <c:pt idx="1342">
                  <c:v>4.1225143081220452E-4</c:v>
                </c:pt>
                <c:pt idx="1343">
                  <c:v>4.1125888438110883E-4</c:v>
                </c:pt>
                <c:pt idx="1344">
                  <c:v>4.1026938389840509E-4</c:v>
                </c:pt>
                <c:pt idx="1345">
                  <c:v>4.0928292158461208E-4</c:v>
                </c:pt>
                <c:pt idx="1346">
                  <c:v>4.0829948967055745E-4</c:v>
                </c:pt>
                <c:pt idx="1347">
                  <c:v>4.0731908039743346E-4</c:v>
                </c:pt>
                <c:pt idx="1348">
                  <c:v>4.0634168601685292E-4</c:v>
                </c:pt>
                <c:pt idx="1349">
                  <c:v>4.0536729879090457E-4</c:v>
                </c:pt>
                <c:pt idx="1350">
                  <c:v>4.0439591099220663E-4</c:v>
                </c:pt>
                <c:pt idx="1351">
                  <c:v>4.0342751490396136E-4</c:v>
                </c:pt>
                <c:pt idx="1352">
                  <c:v>4.0246210282000747E-4</c:v>
                </c:pt>
                <c:pt idx="1353">
                  <c:v>4.0149966704487283E-4</c:v>
                </c:pt>
                <c:pt idx="1354">
                  <c:v>4.00540199893826E-4</c:v>
                </c:pt>
                <c:pt idx="1355">
                  <c:v>3.9958369369292739E-4</c:v>
                </c:pt>
                <c:pt idx="1356">
                  <c:v>3.9863014077907977E-4</c:v>
                </c:pt>
                <c:pt idx="1357">
                  <c:v>3.9767953350007784E-4</c:v>
                </c:pt>
                <c:pt idx="1358">
                  <c:v>3.9673186421465778E-4</c:v>
                </c:pt>
                <c:pt idx="1359">
                  <c:v>3.9578712529254499E-4</c:v>
                </c:pt>
                <c:pt idx="1360">
                  <c:v>3.948453091145031E-4</c:v>
                </c:pt>
                <c:pt idx="1361">
                  <c:v>3.9390640807238043E-4</c:v>
                </c:pt>
                <c:pt idx="1362">
                  <c:v>3.9297041456915692E-4</c:v>
                </c:pt>
                <c:pt idx="1363">
                  <c:v>3.9203732101899001E-4</c:v>
                </c:pt>
                <c:pt idx="1364">
                  <c:v>3.9110711984726077E-4</c:v>
                </c:pt>
                <c:pt idx="1365">
                  <c:v>3.9017980349061746E-4</c:v>
                </c:pt>
                <c:pt idx="1366">
                  <c:v>3.8925536439702137E-4</c:v>
                </c:pt>
                <c:pt idx="1367">
                  <c:v>3.8833379502578905E-4</c:v>
                </c:pt>
                <c:pt idx="1368">
                  <c:v>3.874150878476364E-4</c:v>
                </c:pt>
                <c:pt idx="1369">
                  <c:v>3.8649923534472033E-4</c:v>
                </c:pt>
                <c:pt idx="1370">
                  <c:v>3.855862300106815E-4</c:v>
                </c:pt>
                <c:pt idx="1371">
                  <c:v>3.8467606435068497E-4</c:v>
                </c:pt>
                <c:pt idx="1372">
                  <c:v>3.8376873088146124E-4</c:v>
                </c:pt>
                <c:pt idx="1373">
                  <c:v>3.8286422213134653E-4</c:v>
                </c:pt>
                <c:pt idx="1374">
                  <c:v>3.8196253064032195E-4</c:v>
                </c:pt>
                <c:pt idx="1375">
                  <c:v>3.8106364896005329E-4</c:v>
                </c:pt>
                <c:pt idx="1376">
                  <c:v>3.8016756965392895E-4</c:v>
                </c:pt>
                <c:pt idx="1377">
                  <c:v>3.7927428529709755E-4</c:v>
                </c:pt>
                <c:pt idx="1378">
                  <c:v>3.7838378847650678E-4</c:v>
                </c:pt>
                <c:pt idx="1379">
                  <c:v>3.7749607179093876E-4</c:v>
                </c:pt>
                <c:pt idx="1380">
                  <c:v>3.7661112785104692E-4</c:v>
                </c:pt>
                <c:pt idx="1381">
                  <c:v>3.7572894927939189E-4</c:v>
                </c:pt>
                <c:pt idx="1382">
                  <c:v>3.7484952871047673E-4</c:v>
                </c:pt>
                <c:pt idx="1383">
                  <c:v>3.7397285879078136E-4</c:v>
                </c:pt>
                <c:pt idx="1384">
                  <c:v>3.7309893217879724E-4</c:v>
                </c:pt>
                <c:pt idx="1385">
                  <c:v>3.7222774154506086E-4</c:v>
                </c:pt>
                <c:pt idx="1386">
                  <c:v>3.7135927957218596E-4</c:v>
                </c:pt>
                <c:pt idx="1387">
                  <c:v>3.7049353895489856E-4</c:v>
                </c:pt>
                <c:pt idx="1388">
                  <c:v>3.6963051240006641E-4</c:v>
                </c:pt>
                <c:pt idx="1389">
                  <c:v>3.6877019262673236E-4</c:v>
                </c:pt>
                <c:pt idx="1390">
                  <c:v>3.6791257236614479E-4</c:v>
                </c:pt>
                <c:pt idx="1391">
                  <c:v>3.66935731143198E-4</c:v>
                </c:pt>
                <c:pt idx="1392">
                  <c:v>3.6608387113331393E-4</c:v>
                </c:pt>
                <c:pt idx="1393">
                  <c:v>3.6523468787132981E-4</c:v>
                </c:pt>
                <c:pt idx="1394">
                  <c:v>3.643881741393807E-4</c:v>
                </c:pt>
                <c:pt idx="1395">
                  <c:v>3.6354432273196148E-4</c:v>
                </c:pt>
                <c:pt idx="1396">
                  <c:v>3.6270312645595159E-4</c:v>
                </c:pt>
                <c:pt idx="1397">
                  <c:v>3.6186457813064594E-4</c:v>
                </c:pt>
                <c:pt idx="1398">
                  <c:v>3.610286705877791E-4</c:v>
                </c:pt>
                <c:pt idx="1399">
                  <c:v>3.6019539667155476E-4</c:v>
                </c:pt>
                <c:pt idx="1400">
                  <c:v>3.5936474923866979E-4</c:v>
                </c:pt>
                <c:pt idx="1401">
                  <c:v>3.5853672115834101E-4</c:v>
                </c:pt>
                <c:pt idx="1402">
                  <c:v>3.5771130531233155E-4</c:v>
                </c:pt>
                <c:pt idx="1403">
                  <c:v>3.5688849459497292E-4</c:v>
                </c:pt>
                <c:pt idx="1404">
                  <c:v>3.5606828191319322E-4</c:v>
                </c:pt>
                <c:pt idx="1405">
                  <c:v>3.5525066018653715E-4</c:v>
                </c:pt>
                <c:pt idx="1406">
                  <c:v>3.5443562234719348E-4</c:v>
                </c:pt>
                <c:pt idx="1407">
                  <c:v>3.5362316134001439E-4</c:v>
                </c:pt>
                <c:pt idx="1408">
                  <c:v>3.5281327012254174E-4</c:v>
                </c:pt>
                <c:pt idx="1409">
                  <c:v>3.5200594166502614E-4</c:v>
                </c:pt>
                <c:pt idx="1410">
                  <c:v>3.5120116895045084E-4</c:v>
                </c:pt>
                <c:pt idx="1411">
                  <c:v>3.5039894497455296E-4</c:v>
                </c:pt>
                <c:pt idx="1412">
                  <c:v>3.4959926274584279E-4</c:v>
                </c:pt>
                <c:pt idx="1413">
                  <c:v>3.4880211528562691E-4</c:v>
                </c:pt>
                <c:pt idx="1414">
                  <c:v>3.4800749562802539E-4</c:v>
                </c:pt>
                <c:pt idx="1415">
                  <c:v>3.4721539681999473E-4</c:v>
                </c:pt>
                <c:pt idx="1416">
                  <c:v>3.4642581192134383E-4</c:v>
                </c:pt>
                <c:pt idx="1417">
                  <c:v>3.4563873400475612E-4</c:v>
                </c:pt>
                <c:pt idx="1418">
                  <c:v>3.448541561558051E-4</c:v>
                </c:pt>
                <c:pt idx="1419">
                  <c:v>3.4407207147297441E-4</c:v>
                </c:pt>
                <c:pt idx="1420">
                  <c:v>3.4329247306767551E-4</c:v>
                </c:pt>
                <c:pt idx="1421">
                  <c:v>3.4251535406426298E-4</c:v>
                </c:pt>
                <c:pt idx="1422">
                  <c:v>3.417407076000545E-4</c:v>
                </c:pt>
                <c:pt idx="1423">
                  <c:v>3.4096852682534407E-4</c:v>
                </c:pt>
                <c:pt idx="1424">
                  <c:v>3.4019880490342126E-4</c:v>
                </c:pt>
                <c:pt idx="1425">
                  <c:v>3.3943153501058424E-4</c:v>
                </c:pt>
                <c:pt idx="1426">
                  <c:v>3.3866671033615757E-4</c:v>
                </c:pt>
                <c:pt idx="1427">
                  <c:v>3.3790432408250506E-4</c:v>
                </c:pt>
                <c:pt idx="1428">
                  <c:v>3.3714436946504585E-4</c:v>
                </c:pt>
                <c:pt idx="1429">
                  <c:v>3.3638683971226797E-4</c:v>
                </c:pt>
                <c:pt idx="1430">
                  <c:v>3.3563172806574243E-4</c:v>
                </c:pt>
                <c:pt idx="1431">
                  <c:v>3.3487902778013762E-4</c:v>
                </c:pt>
                <c:pt idx="1432">
                  <c:v>3.3412873212322977E-4</c:v>
                </c:pt>
                <c:pt idx="1433">
                  <c:v>3.3338083437591947E-4</c:v>
                </c:pt>
                <c:pt idx="1434">
                  <c:v>3.3263532783224081E-4</c:v>
                </c:pt>
                <c:pt idx="1435">
                  <c:v>3.3189220579937589E-4</c:v>
                </c:pt>
                <c:pt idx="1436">
                  <c:v>3.3115146159766478E-4</c:v>
                </c:pt>
                <c:pt idx="1437">
                  <c:v>3.3041308856061798E-4</c:v>
                </c:pt>
                <c:pt idx="1438">
                  <c:v>3.2967708003492742E-4</c:v>
                </c:pt>
                <c:pt idx="1439">
                  <c:v>3.2894342938047632E-4</c:v>
                </c:pt>
                <c:pt idx="1440">
                  <c:v>3.2821212997035103E-4</c:v>
                </c:pt>
                <c:pt idx="1441">
                  <c:v>3.2748317519084902E-4</c:v>
                </c:pt>
                <c:pt idx="1442">
                  <c:v>3.2675655844149106E-4</c:v>
                </c:pt>
                <c:pt idx="1443">
                  <c:v>3.2592899374391264E-4</c:v>
                </c:pt>
                <c:pt idx="1444">
                  <c:v>3.2520736489458199E-4</c:v>
                </c:pt>
                <c:pt idx="1445">
                  <c:v>3.2448805341720984E-4</c:v>
                </c:pt>
                <c:pt idx="1446">
                  <c:v>3.2377105276618925E-4</c:v>
                </c:pt>
                <c:pt idx="1447">
                  <c:v>3.2305635640917968E-4</c:v>
                </c:pt>
                <c:pt idx="1448">
                  <c:v>3.2234395782711542E-4</c:v>
                </c:pt>
                <c:pt idx="1449">
                  <c:v>3.2163385051421189E-4</c:v>
                </c:pt>
                <c:pt idx="1450">
                  <c:v>3.2092602797797407E-4</c:v>
                </c:pt>
                <c:pt idx="1451">
                  <c:v>3.2022048373920209E-4</c:v>
                </c:pt>
                <c:pt idx="1452">
                  <c:v>3.1951721133199776E-4</c:v>
                </c:pt>
                <c:pt idx="1453">
                  <c:v>3.1881620430377217E-4</c:v>
                </c:pt>
                <c:pt idx="1454">
                  <c:v>3.1811745621524974E-4</c:v>
                </c:pt>
                <c:pt idx="1455">
                  <c:v>3.1742096064047462E-4</c:v>
                </c:pt>
                <c:pt idx="1456">
                  <c:v>3.1672671116681595E-4</c:v>
                </c:pt>
                <c:pt idx="1457">
                  <c:v>3.1603470139497279E-4</c:v>
                </c:pt>
                <c:pt idx="1458">
                  <c:v>3.1534492493897839E-4</c:v>
                </c:pt>
                <c:pt idx="1459">
                  <c:v>3.146573754262054E-4</c:v>
                </c:pt>
                <c:pt idx="1460">
                  <c:v>3.1397204649736914E-4</c:v>
                </c:pt>
                <c:pt idx="1461">
                  <c:v>3.1319152437826319E-4</c:v>
                </c:pt>
                <c:pt idx="1462">
                  <c:v>3.125109324917282E-4</c:v>
                </c:pt>
                <c:pt idx="1463">
                  <c:v>3.1183254128971352E-4</c:v>
                </c:pt>
                <c:pt idx="1464">
                  <c:v>3.1115634446824932E-4</c:v>
                </c:pt>
                <c:pt idx="1465">
                  <c:v>3.1048233573672678E-4</c:v>
                </c:pt>
                <c:pt idx="1466">
                  <c:v>3.0981050881789785E-4</c:v>
                </c:pt>
                <c:pt idx="1467">
                  <c:v>3.0914085744787904E-4</c:v>
                </c:pt>
                <c:pt idx="1468">
                  <c:v>3.0847337537615331E-4</c:v>
                </c:pt>
                <c:pt idx="1469">
                  <c:v>3.0780805636556989E-4</c:v>
                </c:pt>
                <c:pt idx="1470">
                  <c:v>3.0714489419234828E-4</c:v>
                </c:pt>
                <c:pt idx="1471">
                  <c:v>3.0648388264607632E-4</c:v>
                </c:pt>
                <c:pt idx="1472">
                  <c:v>3.0582501552971382E-4</c:v>
                </c:pt>
                <c:pt idx="1473">
                  <c:v>3.0516828665959063E-4</c:v>
                </c:pt>
                <c:pt idx="1474">
                  <c:v>3.0451368986540917E-4</c:v>
                </c:pt>
                <c:pt idx="1475">
                  <c:v>3.0386121899024239E-4</c:v>
                </c:pt>
                <c:pt idx="1476">
                  <c:v>3.0321086789053477E-4</c:v>
                </c:pt>
                <c:pt idx="1477">
                  <c:v>3.0256263043610201E-4</c:v>
                </c:pt>
                <c:pt idx="1478">
                  <c:v>3.0191650051012917E-4</c:v>
                </c:pt>
                <c:pt idx="1479">
                  <c:v>3.01272472009171E-4</c:v>
                </c:pt>
                <c:pt idx="1480">
                  <c:v>3.0063053884314965E-4</c:v>
                </c:pt>
                <c:pt idx="1481">
                  <c:v>2.9999069493535425E-4</c:v>
                </c:pt>
                <c:pt idx="1482">
                  <c:v>2.9935293422243792E-4</c:v>
                </c:pt>
                <c:pt idx="1483">
                  <c:v>2.9871725065441762E-4</c:v>
                </c:pt>
                <c:pt idx="1484">
                  <c:v>2.9808363819467011E-4</c:v>
                </c:pt>
                <c:pt idx="1485">
                  <c:v>2.9745209081993086E-4</c:v>
                </c:pt>
                <c:pt idx="1486">
                  <c:v>2.9682260252029112E-4</c:v>
                </c:pt>
                <c:pt idx="1487">
                  <c:v>2.9619516729919465E-4</c:v>
                </c:pt>
                <c:pt idx="1488">
                  <c:v>2.955697791734356E-4</c:v>
                </c:pt>
                <c:pt idx="1489">
                  <c:v>2.9494643217315374E-4</c:v>
                </c:pt>
                <c:pt idx="1490">
                  <c:v>2.9432512034183286E-4</c:v>
                </c:pt>
                <c:pt idx="1491">
                  <c:v>2.9370583773629495E-4</c:v>
                </c:pt>
                <c:pt idx="1492">
                  <c:v>2.9308857842669846E-4</c:v>
                </c:pt>
                <c:pt idx="1493">
                  <c:v>2.9247333649653183E-4</c:v>
                </c:pt>
                <c:pt idx="1494">
                  <c:v>2.9186010604261112E-4</c:v>
                </c:pt>
                <c:pt idx="1495">
                  <c:v>2.9098754015867309E-4</c:v>
                </c:pt>
                <c:pt idx="1496">
                  <c:v>2.9037917022383482E-4</c:v>
                </c:pt>
                <c:pt idx="1497">
                  <c:v>2.8977279162686361E-4</c:v>
                </c:pt>
                <c:pt idx="1498">
                  <c:v>2.8916839852353581E-4</c:v>
                </c:pt>
                <c:pt idx="1499">
                  <c:v>2.8856598508292719E-4</c:v>
                </c:pt>
                <c:pt idx="1500">
                  <c:v>2.8796554548740714E-4</c:v>
                </c:pt>
                <c:pt idx="1501">
                  <c:v>2.8736707393263287E-4</c:v>
                </c:pt>
                <c:pt idx="1502">
                  <c:v>2.8677056462754328E-4</c:v>
                </c:pt>
                <c:pt idx="1503">
                  <c:v>2.8617601179435257E-4</c:v>
                </c:pt>
                <c:pt idx="1504">
                  <c:v>2.8558340966854405E-4</c:v>
                </c:pt>
                <c:pt idx="1505">
                  <c:v>2.8499275249886289E-4</c:v>
                </c:pt>
                <c:pt idx="1506">
                  <c:v>2.8440403454730993E-4</c:v>
                </c:pt>
                <c:pt idx="1507">
                  <c:v>2.8381725008913404E-4</c:v>
                </c:pt>
                <c:pt idx="1508">
                  <c:v>2.8323239341282534E-4</c:v>
                </c:pt>
                <c:pt idx="1509">
                  <c:v>2.8256633902284684E-4</c:v>
                </c:pt>
                <c:pt idx="1510">
                  <c:v>2.8198559413657431E-4</c:v>
                </c:pt>
                <c:pt idx="1511">
                  <c:v>2.8140675916782636E-4</c:v>
                </c:pt>
                <c:pt idx="1512">
                  <c:v>2.8082982845986811E-4</c:v>
                </c:pt>
                <c:pt idx="1513">
                  <c:v>2.8025479636916415E-4</c:v>
                </c:pt>
                <c:pt idx="1514">
                  <c:v>2.7968165726537293E-4</c:v>
                </c:pt>
                <c:pt idx="1515">
                  <c:v>2.7911040553133567E-4</c:v>
                </c:pt>
                <c:pt idx="1516">
                  <c:v>2.7854103556306995E-4</c:v>
                </c:pt>
                <c:pt idx="1517">
                  <c:v>2.7797354176975893E-4</c:v>
                </c:pt>
                <c:pt idx="1518">
                  <c:v>2.7740791857374346E-4</c:v>
                </c:pt>
                <c:pt idx="1519">
                  <c:v>2.7684416041051261E-4</c:v>
                </c:pt>
                <c:pt idx="1520">
                  <c:v>2.762822617286936E-4</c:v>
                </c:pt>
                <c:pt idx="1521">
                  <c:v>2.7572221699004383E-4</c:v>
                </c:pt>
                <c:pt idx="1522">
                  <c:v>2.7516402066943908E-4</c:v>
                </c:pt>
                <c:pt idx="1523">
                  <c:v>2.7460766725486579E-4</c:v>
                </c:pt>
                <c:pt idx="1524">
                  <c:v>2.7405315124740903E-4</c:v>
                </c:pt>
                <c:pt idx="1525">
                  <c:v>2.7350046716124402E-4</c:v>
                </c:pt>
                <c:pt idx="1526">
                  <c:v>2.7294960952362464E-4</c:v>
                </c:pt>
                <c:pt idx="1527">
                  <c:v>2.7240057287487341E-4</c:v>
                </c:pt>
                <c:pt idx="1528">
                  <c:v>2.7185335176837069E-4</c:v>
                </c:pt>
                <c:pt idx="1529">
                  <c:v>2.7130794077054375E-4</c:v>
                </c:pt>
                <c:pt idx="1530">
                  <c:v>2.7076433446085652E-4</c:v>
                </c:pt>
                <c:pt idx="1531">
                  <c:v>2.7022252743179711E-4</c:v>
                </c:pt>
                <c:pt idx="1532">
                  <c:v>2.6968251428886826E-4</c:v>
                </c:pt>
                <c:pt idx="1533">
                  <c:v>2.6914428965057433E-4</c:v>
                </c:pt>
                <c:pt idx="1534">
                  <c:v>2.6860784814841112E-4</c:v>
                </c:pt>
                <c:pt idx="1535">
                  <c:v>2.6807318442685288E-4</c:v>
                </c:pt>
                <c:pt idx="1536">
                  <c:v>2.6754029314334134E-4</c:v>
                </c:pt>
                <c:pt idx="1537">
                  <c:v>2.6700916896827418E-4</c:v>
                </c:pt>
                <c:pt idx="1538">
                  <c:v>2.6647980658499109E-4</c:v>
                </c:pt>
                <c:pt idx="1539">
                  <c:v>2.6595220068976382E-4</c:v>
                </c:pt>
                <c:pt idx="1540">
                  <c:v>2.654263459917818E-4</c:v>
                </c:pt>
                <c:pt idx="1541">
                  <c:v>2.6490223721314118E-4</c:v>
                </c:pt>
                <c:pt idx="1542">
                  <c:v>2.6437986908883082E-4</c:v>
                </c:pt>
                <c:pt idx="1543">
                  <c:v>2.6385923636672087E-4</c:v>
                </c:pt>
                <c:pt idx="1544">
                  <c:v>2.6334033380754843E-4</c:v>
                </c:pt>
                <c:pt idx="1545">
                  <c:v>2.6282315618490559E-4</c:v>
                </c:pt>
                <c:pt idx="1546">
                  <c:v>2.6230769828522623E-4</c:v>
                </c:pt>
                <c:pt idx="1547">
                  <c:v>2.6179395490777142E-4</c:v>
                </c:pt>
                <c:pt idx="1548">
                  <c:v>2.6128192086461821E-4</c:v>
                </c:pt>
                <c:pt idx="1549">
                  <c:v>2.6077159098064341E-4</c:v>
                </c:pt>
                <c:pt idx="1550">
                  <c:v>2.602629600935127E-4</c:v>
                </c:pt>
                <c:pt idx="1551">
                  <c:v>2.5975602305366421E-4</c:v>
                </c:pt>
                <c:pt idx="1552">
                  <c:v>2.5925077472429702E-4</c:v>
                </c:pt>
                <c:pt idx="1553">
                  <c:v>2.5874720998135493E-4</c:v>
                </c:pt>
                <c:pt idx="1554">
                  <c:v>2.5824532371351389E-4</c:v>
                </c:pt>
                <c:pt idx="1555">
                  <c:v>2.5774511082216739E-4</c:v>
                </c:pt>
                <c:pt idx="1556">
                  <c:v>2.5724656622141105E-4</c:v>
                </c:pt>
                <c:pt idx="1557">
                  <c:v>2.5674968483803005E-4</c:v>
                </c:pt>
                <c:pt idx="1558">
                  <c:v>2.5625446161148236E-4</c:v>
                </c:pt>
                <c:pt idx="1559">
                  <c:v>2.5576089149388593E-4</c:v>
                </c:pt>
                <c:pt idx="1560">
                  <c:v>2.5526896945000233E-4</c:v>
                </c:pt>
                <c:pt idx="1561">
                  <c:v>2.5477869045722318E-4</c:v>
                </c:pt>
                <c:pt idx="1562">
                  <c:v>2.5429004950555385E-4</c:v>
                </c:pt>
                <c:pt idx="1563">
                  <c:v>2.5380304159759899E-4</c:v>
                </c:pt>
                <c:pt idx="1564">
                  <c:v>2.5331766174854753E-4</c:v>
                </c:pt>
                <c:pt idx="1565">
                  <c:v>2.5283390498615659E-4</c:v>
                </c:pt>
                <c:pt idx="1566">
                  <c:v>2.5235176635073666E-4</c:v>
                </c:pt>
                <c:pt idx="1567">
                  <c:v>2.5187124089513536E-4</c:v>
                </c:pt>
                <c:pt idx="1568">
                  <c:v>2.5139232368472282E-4</c:v>
                </c:pt>
                <c:pt idx="1569">
                  <c:v>2.5091500979737449E-4</c:v>
                </c:pt>
                <c:pt idx="1570">
                  <c:v>2.5043929432345697E-4</c:v>
                </c:pt>
                <c:pt idx="1571">
                  <c:v>2.4996517236581037E-4</c:v>
                </c:pt>
                <c:pt idx="1572">
                  <c:v>2.4949263903973327E-4</c:v>
                </c:pt>
                <c:pt idx="1573">
                  <c:v>2.4902168947296688E-4</c:v>
                </c:pt>
                <c:pt idx="1574">
                  <c:v>2.4855231880567731E-4</c:v>
                </c:pt>
                <c:pt idx="1575">
                  <c:v>2.4808452219044115E-4</c:v>
                </c:pt>
                <c:pt idx="1576">
                  <c:v>2.4761829479222732E-4</c:v>
                </c:pt>
                <c:pt idx="1577">
                  <c:v>2.4715363178838187E-4</c:v>
                </c:pt>
                <c:pt idx="1578">
                  <c:v>2.466905283686104E-4</c:v>
                </c:pt>
                <c:pt idx="1579">
                  <c:v>2.462289797349624E-4</c:v>
                </c:pt>
                <c:pt idx="1580">
                  <c:v>2.4576898110181312E-4</c:v>
                </c:pt>
                <c:pt idx="1581">
                  <c:v>2.4531052769584795E-4</c:v>
                </c:pt>
                <c:pt idx="1582">
                  <c:v>2.4485361475604496E-4</c:v>
                </c:pt>
                <c:pt idx="1583">
                  <c:v>2.4439823753365757E-4</c:v>
                </c:pt>
                <c:pt idx="1584">
                  <c:v>2.4394439129219836E-4</c:v>
                </c:pt>
                <c:pt idx="1585">
                  <c:v>2.4349207130742044E-4</c:v>
                </c:pt>
                <c:pt idx="1586">
                  <c:v>2.4304127286730191E-4</c:v>
                </c:pt>
                <c:pt idx="1587">
                  <c:v>2.4259199127202666E-4</c:v>
                </c:pt>
                <c:pt idx="1588">
                  <c:v>2.4214422183396883E-4</c:v>
                </c:pt>
                <c:pt idx="1589">
                  <c:v>2.4169795987767349E-4</c:v>
                </c:pt>
                <c:pt idx="1590">
                  <c:v>2.4125320073984036E-4</c:v>
                </c:pt>
                <c:pt idx="1591">
                  <c:v>2.4080993976930567E-4</c:v>
                </c:pt>
                <c:pt idx="1592">
                  <c:v>2.4036817232702412E-4</c:v>
                </c:pt>
                <c:pt idx="1593">
                  <c:v>2.39927893786052E-4</c:v>
                </c:pt>
                <c:pt idx="1594">
                  <c:v>2.3948909953152781E-4</c:v>
                </c:pt>
                <c:pt idx="1595">
                  <c:v>2.390517849606561E-4</c:v>
                </c:pt>
                <c:pt idx="1596">
                  <c:v>2.3861594548268766E-4</c:v>
                </c:pt>
                <c:pt idx="1597">
                  <c:v>2.3818157651890311E-4</c:v>
                </c:pt>
                <c:pt idx="1598">
                  <c:v>2.3774867350259316E-4</c:v>
                </c:pt>
                <c:pt idx="1599">
                  <c:v>2.3731723187904154E-4</c:v>
                </c:pt>
                <c:pt idx="1600">
                  <c:v>2.3688724710550622E-4</c:v>
                </c:pt>
                <c:pt idx="1601">
                  <c:v>2.3645871465120092E-4</c:v>
                </c:pt>
                <c:pt idx="1602">
                  <c:v>2.3603162999727726E-4</c:v>
                </c:pt>
                <c:pt idx="1603">
                  <c:v>2.3560598863680529E-4</c:v>
                </c:pt>
                <c:pt idx="1604">
                  <c:v>2.3518178607475612E-4</c:v>
                </c:pt>
                <c:pt idx="1605">
                  <c:v>2.3475901782798192E-4</c:v>
                </c:pt>
                <c:pt idx="1606">
                  <c:v>2.3433767942519893E-4</c:v>
                </c:pt>
                <c:pt idx="1607">
                  <c:v>2.3391776640696688E-4</c:v>
                </c:pt>
                <c:pt idx="1608">
                  <c:v>2.3349927432567163E-4</c:v>
                </c:pt>
                <c:pt idx="1609">
                  <c:v>2.3308219874550553E-4</c:v>
                </c:pt>
                <c:pt idx="1610">
                  <c:v>2.3266653524244872E-4</c:v>
                </c:pt>
                <c:pt idx="1611">
                  <c:v>2.3225227940425051E-4</c:v>
                </c:pt>
                <c:pt idx="1612">
                  <c:v>2.318394268304093E-4</c:v>
                </c:pt>
                <c:pt idx="1613">
                  <c:v>2.3142797313215497E-4</c:v>
                </c:pt>
                <c:pt idx="1614">
                  <c:v>2.3101791393242814E-4</c:v>
                </c:pt>
                <c:pt idx="1615">
                  <c:v>2.3060924486586261E-4</c:v>
                </c:pt>
                <c:pt idx="1616">
                  <c:v>2.302019615787645E-4</c:v>
                </c:pt>
                <c:pt idx="1617">
                  <c:v>2.2979605972909411E-4</c:v>
                </c:pt>
                <c:pt idx="1618">
                  <c:v>2.2939153498644622E-4</c:v>
                </c:pt>
                <c:pt idx="1619">
                  <c:v>2.2898838303203031E-4</c:v>
                </c:pt>
                <c:pt idx="1620">
                  <c:v>2.2858659955865199E-4</c:v>
                </c:pt>
                <c:pt idx="1621">
                  <c:v>2.2818618027069211E-4</c:v>
                </c:pt>
                <c:pt idx="1622">
                  <c:v>2.2778712088408889E-4</c:v>
                </c:pt>
                <c:pt idx="1623">
                  <c:v>2.2738941712631668E-4</c:v>
                </c:pt>
                <c:pt idx="1624">
                  <c:v>2.2699306473636776E-4</c:v>
                </c:pt>
                <c:pt idx="1625">
                  <c:v>2.2659805946473143E-4</c:v>
                </c:pt>
                <c:pt idx="1626">
                  <c:v>2.2620439707337511E-4</c:v>
                </c:pt>
                <c:pt idx="1627">
                  <c:v>2.2581207333572414E-4</c:v>
                </c:pt>
                <c:pt idx="1628">
                  <c:v>2.2542108403664207E-4</c:v>
                </c:pt>
                <c:pt idx="1629">
                  <c:v>2.2503142497241104E-4</c:v>
                </c:pt>
                <c:pt idx="1630">
                  <c:v>2.2464309195071108E-4</c:v>
                </c:pt>
                <c:pt idx="1631">
                  <c:v>2.2425608079060136E-4</c:v>
                </c:pt>
                <c:pt idx="1632">
                  <c:v>2.2387038732249882E-4</c:v>
                </c:pt>
                <c:pt idx="1633">
                  <c:v>2.2348600738815954E-4</c:v>
                </c:pt>
                <c:pt idx="1634">
                  <c:v>2.2310293684065744E-4</c:v>
                </c:pt>
                <c:pt idx="1635">
                  <c:v>2.2272117154436492E-4</c:v>
                </c:pt>
                <c:pt idx="1636">
                  <c:v>2.2234070737493249E-4</c:v>
                </c:pt>
                <c:pt idx="1637">
                  <c:v>2.2196154021926858E-4</c:v>
                </c:pt>
                <c:pt idx="1638">
                  <c:v>2.2158366597551928E-4</c:v>
                </c:pt>
                <c:pt idx="1639">
                  <c:v>2.2120708055304802E-4</c:v>
                </c:pt>
                <c:pt idx="1640">
                  <c:v>2.2083177987241583E-4</c:v>
                </c:pt>
                <c:pt idx="1641">
                  <c:v>2.2045775986535984E-4</c:v>
                </c:pt>
                <c:pt idx="1642">
                  <c:v>2.2008501647477442E-4</c:v>
                </c:pt>
                <c:pt idx="1643">
                  <c:v>2.1971354565468925E-4</c:v>
                </c:pt>
                <c:pt idx="1644">
                  <c:v>2.1934334337025017E-4</c:v>
                </c:pt>
                <c:pt idx="1645">
                  <c:v>2.1897440559769801E-4</c:v>
                </c:pt>
                <c:pt idx="1646">
                  <c:v>2.186067283243483E-4</c:v>
                </c:pt>
                <c:pt idx="1647">
                  <c:v>2.1824030754857073E-4</c:v>
                </c:pt>
                <c:pt idx="1648">
                  <c:v>2.1787513927976857E-4</c:v>
                </c:pt>
                <c:pt idx="1649">
                  <c:v>2.1751121953835837E-4</c:v>
                </c:pt>
                <c:pt idx="1650">
                  <c:v>2.1714854435574864E-4</c:v>
                </c:pt>
                <c:pt idx="1651">
                  <c:v>2.1678710977432027E-4</c:v>
                </c:pt>
                <c:pt idx="1652">
                  <c:v>2.1642691184740474E-4</c:v>
                </c:pt>
                <c:pt idx="1653">
                  <c:v>2.1606794663926428E-4</c:v>
                </c:pt>
                <c:pt idx="1654">
                  <c:v>2.1571021022507078E-4</c:v>
                </c:pt>
                <c:pt idx="1655">
                  <c:v>2.1535369869088509E-4</c:v>
                </c:pt>
                <c:pt idx="1656">
                  <c:v>2.1499840813363639E-4</c:v>
                </c:pt>
                <c:pt idx="1657">
                  <c:v>2.1464433466110108E-4</c:v>
                </c:pt>
                <c:pt idx="1658">
                  <c:v>2.1429147439188257E-4</c:v>
                </c:pt>
                <c:pt idx="1659">
                  <c:v>2.1393982345538953E-4</c:v>
                </c:pt>
                <c:pt idx="1660">
                  <c:v>2.135893779918161E-4</c:v>
                </c:pt>
                <c:pt idx="1661">
                  <c:v>2.1324013415212003E-4</c:v>
                </c:pt>
                <c:pt idx="1662">
                  <c:v>2.1289208809800242E-4</c:v>
                </c:pt>
                <c:pt idx="1663">
                  <c:v>2.1254523600188667E-4</c:v>
                </c:pt>
                <c:pt idx="1664">
                  <c:v>2.121995740468973E-4</c:v>
                </c:pt>
                <c:pt idx="1665">
                  <c:v>2.1185509842683938E-4</c:v>
                </c:pt>
                <c:pt idx="1666">
                  <c:v>2.115118053461769E-4</c:v>
                </c:pt>
                <c:pt idx="1667">
                  <c:v>2.111696910200129E-4</c:v>
                </c:pt>
                <c:pt idx="1668">
                  <c:v>2.1082875167406694E-4</c:v>
                </c:pt>
                <c:pt idx="1669">
                  <c:v>2.1044054063099494E-4</c:v>
                </c:pt>
                <c:pt idx="1670">
                  <c:v>2.1010210643973839E-4</c:v>
                </c:pt>
                <c:pt idx="1671">
                  <c:v>2.0976483543556337E-4</c:v>
                </c:pt>
                <c:pt idx="1672">
                  <c:v>2.0942872388795159E-4</c:v>
                </c:pt>
                <c:pt idx="1673">
                  <c:v>2.090937680768939E-4</c:v>
                </c:pt>
                <c:pt idx="1674">
                  <c:v>2.0875996429286893E-4</c:v>
                </c:pt>
                <c:pt idx="1675">
                  <c:v>2.0842730883682223E-4</c:v>
                </c:pt>
                <c:pt idx="1676">
                  <c:v>2.0809579802014483E-4</c:v>
                </c:pt>
                <c:pt idx="1677">
                  <c:v>2.0776542816465209E-4</c:v>
                </c:pt>
                <c:pt idx="1678">
                  <c:v>2.0743619560256309E-4</c:v>
                </c:pt>
                <c:pt idx="1679">
                  <c:v>2.0710809667647844E-4</c:v>
                </c:pt>
                <c:pt idx="1680">
                  <c:v>2.0678112773936028E-4</c:v>
                </c:pt>
                <c:pt idx="1681">
                  <c:v>2.0645528515451006E-4</c:v>
                </c:pt>
                <c:pt idx="1682">
                  <c:v>2.061305652955479E-4</c:v>
                </c:pt>
                <c:pt idx="1683">
                  <c:v>2.0580696454639116E-4</c:v>
                </c:pt>
                <c:pt idx="1684">
                  <c:v>2.0548447930123333E-4</c:v>
                </c:pt>
                <c:pt idx="1685">
                  <c:v>2.0516310596452271E-4</c:v>
                </c:pt>
                <c:pt idx="1686">
                  <c:v>2.0484284095094099E-4</c:v>
                </c:pt>
                <c:pt idx="1687">
                  <c:v>2.0452368068538259E-4</c:v>
                </c:pt>
                <c:pt idx="1688">
                  <c:v>2.0420562160293248E-4</c:v>
                </c:pt>
                <c:pt idx="1689">
                  <c:v>2.0388866014884596E-4</c:v>
                </c:pt>
                <c:pt idx="1690">
                  <c:v>2.0357279277852627E-4</c:v>
                </c:pt>
                <c:pt idx="1691">
                  <c:v>2.0325801595750439E-4</c:v>
                </c:pt>
                <c:pt idx="1692">
                  <c:v>2.0294432616141693E-4</c:v>
                </c:pt>
                <c:pt idx="1693">
                  <c:v>2.026317198759852E-4</c:v>
                </c:pt>
                <c:pt idx="1694">
                  <c:v>2.0232019359699401E-4</c:v>
                </c:pt>
                <c:pt idx="1695">
                  <c:v>2.020097438302698E-4</c:v>
                </c:pt>
                <c:pt idx="1696">
                  <c:v>2.0170036709166037E-4</c:v>
                </c:pt>
                <c:pt idx="1697">
                  <c:v>2.0139205990701224E-4</c:v>
                </c:pt>
                <c:pt idx="1698">
                  <c:v>2.0108481881215068E-4</c:v>
                </c:pt>
                <c:pt idx="1699">
                  <c:v>2.007786403528572E-4</c:v>
                </c:pt>
                <c:pt idx="1700">
                  <c:v>2.0047352108484924E-4</c:v>
                </c:pt>
                <c:pt idx="1701">
                  <c:v>2.0016945757375809E-4</c:v>
                </c:pt>
                <c:pt idx="1702">
                  <c:v>1.9986644639510793E-4</c:v>
                </c:pt>
                <c:pt idx="1703">
                  <c:v>1.9952143209575911E-4</c:v>
                </c:pt>
                <c:pt idx="1704">
                  <c:v>1.9922066442967437E-4</c:v>
                </c:pt>
                <c:pt idx="1705">
                  <c:v>1.9892093839755869E-4</c:v>
                </c:pt>
                <c:pt idx="1706">
                  <c:v>1.9862225061569386E-4</c:v>
                </c:pt>
                <c:pt idx="1707">
                  <c:v>1.9832459771014439E-4</c:v>
                </c:pt>
                <c:pt idx="1708">
                  <c:v>1.9802797631673707E-4</c:v>
                </c:pt>
                <c:pt idx="1709">
                  <c:v>1.9773238308103884E-4</c:v>
                </c:pt>
                <c:pt idx="1710">
                  <c:v>1.9743781465833606E-4</c:v>
                </c:pt>
                <c:pt idx="1711">
                  <c:v>1.971442677136129E-4</c:v>
                </c:pt>
                <c:pt idx="1712">
                  <c:v>1.9685173892153003E-4</c:v>
                </c:pt>
                <c:pt idx="1713">
                  <c:v>1.965602249664035E-4</c:v>
                </c:pt>
                <c:pt idx="1714">
                  <c:v>1.962697225421831E-4</c:v>
                </c:pt>
                <c:pt idx="1715">
                  <c:v>1.9598022835243159E-4</c:v>
                </c:pt>
                <c:pt idx="1716">
                  <c:v>1.9569173911030259E-4</c:v>
                </c:pt>
                <c:pt idx="1717">
                  <c:v>1.9540425153852031E-4</c:v>
                </c:pt>
                <c:pt idx="1718">
                  <c:v>1.9511776236935717E-4</c:v>
                </c:pt>
                <c:pt idx="1719">
                  <c:v>1.9483226834461338E-4</c:v>
                </c:pt>
                <c:pt idx="1720">
                  <c:v>1.945477662155953E-4</c:v>
                </c:pt>
                <c:pt idx="1721">
                  <c:v>1.9426425274309407E-4</c:v>
                </c:pt>
                <c:pt idx="1722">
                  <c:v>1.9398172469736453E-4</c:v>
                </c:pt>
                <c:pt idx="1723">
                  <c:v>1.9370017885810383E-4</c:v>
                </c:pt>
                <c:pt idx="1724">
                  <c:v>1.9341961201443052E-4</c:v>
                </c:pt>
                <c:pt idx="1725">
                  <c:v>1.9314002096486253E-4</c:v>
                </c:pt>
                <c:pt idx="1726">
                  <c:v>1.9286140251729693E-4</c:v>
                </c:pt>
                <c:pt idx="1727">
                  <c:v>1.925837534889877E-4</c:v>
                </c:pt>
                <c:pt idx="1728">
                  <c:v>1.9230707070652534E-4</c:v>
                </c:pt>
                <c:pt idx="1729">
                  <c:v>1.9203135100581518E-4</c:v>
                </c:pt>
                <c:pt idx="1730">
                  <c:v>1.9175659123205627E-4</c:v>
                </c:pt>
                <c:pt idx="1731">
                  <c:v>1.9148278823972027E-4</c:v>
                </c:pt>
                <c:pt idx="1732">
                  <c:v>1.9120993889253007E-4</c:v>
                </c:pt>
                <c:pt idx="1733">
                  <c:v>1.9093804006343898E-4</c:v>
                </c:pt>
                <c:pt idx="1734">
                  <c:v>1.9066708863460903E-4</c:v>
                </c:pt>
                <c:pt idx="1735">
                  <c:v>1.9039708149739038E-4</c:v>
                </c:pt>
                <c:pt idx="1736">
                  <c:v>1.9012801555229962E-4</c:v>
                </c:pt>
                <c:pt idx="1737">
                  <c:v>1.898598877089991E-4</c:v>
                </c:pt>
                <c:pt idx="1738">
                  <c:v>1.8959269488627557E-4</c:v>
                </c:pt>
                <c:pt idx="1739">
                  <c:v>1.89326434012019E-4</c:v>
                </c:pt>
                <c:pt idx="1740">
                  <c:v>1.8906110202320182E-4</c:v>
                </c:pt>
                <c:pt idx="1741">
                  <c:v>1.8879669586585731E-4</c:v>
                </c:pt>
                <c:pt idx="1742">
                  <c:v>1.8853321249505904E-4</c:v>
                </c:pt>
                <c:pt idx="1743">
                  <c:v>1.8827064887489943E-4</c:v>
                </c:pt>
                <c:pt idx="1744">
                  <c:v>1.8800900197846903E-4</c:v>
                </c:pt>
                <c:pt idx="1745">
                  <c:v>1.8774826878783504E-4</c:v>
                </c:pt>
                <c:pt idx="1746">
                  <c:v>1.8748844629402068E-4</c:v>
                </c:pt>
                <c:pt idx="1747">
                  <c:v>1.8722953149698406E-4</c:v>
                </c:pt>
                <c:pt idx="1748">
                  <c:v>1.8697152140559711E-4</c:v>
                </c:pt>
                <c:pt idx="1749">
                  <c:v>1.8671441303762476E-4</c:v>
                </c:pt>
                <c:pt idx="1750">
                  <c:v>1.8645820341970366E-4</c:v>
                </c:pt>
                <c:pt idx="1751">
                  <c:v>1.8620288958732167E-4</c:v>
                </c:pt>
                <c:pt idx="1752">
                  <c:v>1.8594846858479652E-4</c:v>
                </c:pt>
                <c:pt idx="1753">
                  <c:v>1.8569493746525519E-4</c:v>
                </c:pt>
                <c:pt idx="1754">
                  <c:v>1.8544229329061273E-4</c:v>
                </c:pt>
                <c:pt idx="1755">
                  <c:v>1.8515463938867534E-4</c:v>
                </c:pt>
                <c:pt idx="1756">
                  <c:v>1.8490388595743525E-4</c:v>
                </c:pt>
                <c:pt idx="1757">
                  <c:v>1.8465401029409308E-4</c:v>
                </c:pt>
                <c:pt idx="1758">
                  <c:v>1.8440500949674986E-4</c:v>
                </c:pt>
                <c:pt idx="1759">
                  <c:v>1.8415688067218764E-4</c:v>
                </c:pt>
                <c:pt idx="1760">
                  <c:v>1.8390962093584867E-4</c:v>
                </c:pt>
                <c:pt idx="1761">
                  <c:v>1.8366322741181429E-4</c:v>
                </c:pt>
                <c:pt idx="1762">
                  <c:v>1.8341769723278497E-4</c:v>
                </c:pt>
                <c:pt idx="1763">
                  <c:v>1.8317302754005847E-4</c:v>
                </c:pt>
                <c:pt idx="1764">
                  <c:v>1.8292921548351013E-4</c:v>
                </c:pt>
                <c:pt idx="1765">
                  <c:v>1.8268625822157123E-4</c:v>
                </c:pt>
                <c:pt idx="1766">
                  <c:v>1.8244415292120931E-4</c:v>
                </c:pt>
                <c:pt idx="1767">
                  <c:v>1.822028967579065E-4</c:v>
                </c:pt>
                <c:pt idx="1768">
                  <c:v>1.8196248691563954E-4</c:v>
                </c:pt>
                <c:pt idx="1769">
                  <c:v>1.8158640318463083E-4</c:v>
                </c:pt>
                <c:pt idx="1770">
                  <c:v>1.813481567249715E-4</c:v>
                </c:pt>
                <c:pt idx="1771">
                  <c:v>1.8111074659815109E-4</c:v>
                </c:pt>
                <c:pt idx="1772">
                  <c:v>1.8087417002671523E-4</c:v>
                </c:pt>
                <c:pt idx="1773">
                  <c:v>1.8063842424158918E-4</c:v>
                </c:pt>
                <c:pt idx="1774">
                  <c:v>1.8040350648205743E-4</c:v>
                </c:pt>
                <c:pt idx="1775">
                  <c:v>1.80169413995743E-4</c:v>
                </c:pt>
                <c:pt idx="1776">
                  <c:v>1.7993614403858708E-4</c:v>
                </c:pt>
                <c:pt idx="1777">
                  <c:v>1.797036938748286E-4</c:v>
                </c:pt>
                <c:pt idx="1778">
                  <c:v>1.7947206077698364E-4</c:v>
                </c:pt>
                <c:pt idx="1779">
                  <c:v>1.7924124202582523E-4</c:v>
                </c:pt>
                <c:pt idx="1780">
                  <c:v>1.790112349103627E-4</c:v>
                </c:pt>
                <c:pt idx="1781">
                  <c:v>1.7878203672782152E-4</c:v>
                </c:pt>
                <c:pt idx="1782">
                  <c:v>1.7855364478362284E-4</c:v>
                </c:pt>
                <c:pt idx="1783">
                  <c:v>1.7832605639136312E-4</c:v>
                </c:pt>
                <c:pt idx="1784">
                  <c:v>1.7809926887279396E-4</c:v>
                </c:pt>
                <c:pt idx="1785">
                  <c:v>1.7787327955780171E-4</c:v>
                </c:pt>
                <c:pt idx="1786">
                  <c:v>1.7764808578438725E-4</c:v>
                </c:pt>
                <c:pt idx="1787">
                  <c:v>1.7742368489864565E-4</c:v>
                </c:pt>
                <c:pt idx="1788">
                  <c:v>1.7720007425474615E-4</c:v>
                </c:pt>
                <c:pt idx="1789">
                  <c:v>1.7697725121491176E-4</c:v>
                </c:pt>
                <c:pt idx="1790">
                  <c:v>1.7675521314939926E-4</c:v>
                </c:pt>
                <c:pt idx="1791">
                  <c:v>1.7653395743647891E-4</c:v>
                </c:pt>
                <c:pt idx="1792">
                  <c:v>1.763134814624145E-4</c:v>
                </c:pt>
                <c:pt idx="1793">
                  <c:v>1.7609378262144299E-4</c:v>
                </c:pt>
                <c:pt idx="1794">
                  <c:v>1.7587485831575478E-4</c:v>
                </c:pt>
                <c:pt idx="1795">
                  <c:v>1.7565670595547339E-4</c:v>
                </c:pt>
                <c:pt idx="1796">
                  <c:v>1.7543932295863542E-4</c:v>
                </c:pt>
                <c:pt idx="1797">
                  <c:v>1.7522270675117085E-4</c:v>
                </c:pt>
                <c:pt idx="1798">
                  <c:v>1.7500685476688277E-4</c:v>
                </c:pt>
                <c:pt idx="1799">
                  <c:v>1.7479176444742755E-4</c:v>
                </c:pt>
                <c:pt idx="1800">
                  <c:v>1.7457743324229491E-4</c:v>
                </c:pt>
                <c:pt idx="1801">
                  <c:v>1.7436385860878793E-4</c:v>
                </c:pt>
                <c:pt idx="1802">
                  <c:v>1.7415103801200342E-4</c:v>
                </c:pt>
                <c:pt idx="1803">
                  <c:v>1.7393896892481178E-4</c:v>
                </c:pt>
                <c:pt idx="1804">
                  <c:v>1.7372764882783736E-4</c:v>
                </c:pt>
                <c:pt idx="1805">
                  <c:v>1.7351707520943849E-4</c:v>
                </c:pt>
                <c:pt idx="1806">
                  <c:v>1.7330724556568808E-4</c:v>
                </c:pt>
                <c:pt idx="1807">
                  <c:v>1.7309815740035344E-4</c:v>
                </c:pt>
                <c:pt idx="1808">
                  <c:v>1.7288980822487683E-4</c:v>
                </c:pt>
                <c:pt idx="1809">
                  <c:v>1.7268219555835568E-4</c:v>
                </c:pt>
                <c:pt idx="1810">
                  <c:v>1.7247531692752291E-4</c:v>
                </c:pt>
                <c:pt idx="1811">
                  <c:v>1.7226916986672744E-4</c:v>
                </c:pt>
                <c:pt idx="1812">
                  <c:v>1.7206375191791432E-4</c:v>
                </c:pt>
                <c:pt idx="1813">
                  <c:v>1.7185906063060547E-4</c:v>
                </c:pt>
                <c:pt idx="1814">
                  <c:v>1.7165509356187965E-4</c:v>
                </c:pt>
                <c:pt idx="1815">
                  <c:v>1.7145184827635366E-4</c:v>
                </c:pt>
                <c:pt idx="1816">
                  <c:v>1.7124932234616202E-4</c:v>
                </c:pt>
                <c:pt idx="1817">
                  <c:v>1.7104751335093822E-4</c:v>
                </c:pt>
                <c:pt idx="1818">
                  <c:v>1.7084641887779464E-4</c:v>
                </c:pt>
                <c:pt idx="1819">
                  <c:v>1.7064603652130374E-4</c:v>
                </c:pt>
                <c:pt idx="1820">
                  <c:v>1.7044636388347813E-4</c:v>
                </c:pt>
                <c:pt idx="1821">
                  <c:v>1.7024739857375158E-4</c:v>
                </c:pt>
                <c:pt idx="1822">
                  <c:v>1.700491382089596E-4</c:v>
                </c:pt>
                <c:pt idx="1823">
                  <c:v>1.6985158041331989E-4</c:v>
                </c:pt>
                <c:pt idx="1824">
                  <c:v>1.6965472281841356E-4</c:v>
                </c:pt>
                <c:pt idx="1825">
                  <c:v>1.6945856306316539E-4</c:v>
                </c:pt>
                <c:pt idx="1826">
                  <c:v>1.6926309879382491E-4</c:v>
                </c:pt>
                <c:pt idx="1827">
                  <c:v>1.6906832766394711E-4</c:v>
                </c:pt>
                <c:pt idx="1828">
                  <c:v>1.6887424733437323E-4</c:v>
                </c:pt>
                <c:pt idx="1829">
                  <c:v>1.6868085547321176E-4</c:v>
                </c:pt>
                <c:pt idx="1830">
                  <c:v>1.6848814975581929E-4</c:v>
                </c:pt>
                <c:pt idx="1831">
                  <c:v>1.6829612786478139E-4</c:v>
                </c:pt>
                <c:pt idx="1832">
                  <c:v>1.6810478748989342E-4</c:v>
                </c:pt>
                <c:pt idx="1833">
                  <c:v>1.6791412632814198E-4</c:v>
                </c:pt>
                <c:pt idx="1834">
                  <c:v>1.6772414208368551E-4</c:v>
                </c:pt>
                <c:pt idx="1835">
                  <c:v>1.6753483246783539E-4</c:v>
                </c:pt>
                <c:pt idx="1836">
                  <c:v>1.6734619519903718E-4</c:v>
                </c:pt>
                <c:pt idx="1837">
                  <c:v>1.6715822800285161E-4</c:v>
                </c:pt>
                <c:pt idx="1838">
                  <c:v>1.6697092861193578E-4</c:v>
                </c:pt>
                <c:pt idx="1839">
                  <c:v>1.667842947660241E-4</c:v>
                </c:pt>
                <c:pt idx="1840">
                  <c:v>1.6659832421190996E-4</c:v>
                </c:pt>
                <c:pt idx="1841">
                  <c:v>1.6641301470342635E-4</c:v>
                </c:pt>
                <c:pt idx="1842">
                  <c:v>1.6622836400142772E-4</c:v>
                </c:pt>
                <c:pt idx="1843">
                  <c:v>1.6604436987377078E-4</c:v>
                </c:pt>
                <c:pt idx="1844">
                  <c:v>1.658610300952961E-4</c:v>
                </c:pt>
                <c:pt idx="1845">
                  <c:v>1.6567834244780936E-4</c:v>
                </c:pt>
                <c:pt idx="1846">
                  <c:v>1.6549630472006274E-4</c:v>
                </c:pt>
                <c:pt idx="1847">
                  <c:v>1.6531491470773638E-4</c:v>
                </c:pt>
                <c:pt idx="1848">
                  <c:v>1.6513417021341955E-4</c:v>
                </c:pt>
                <c:pt idx="1849">
                  <c:v>1.6495406904659272E-4</c:v>
                </c:pt>
                <c:pt idx="1850">
                  <c:v>1.6477460902360826E-4</c:v>
                </c:pt>
                <c:pt idx="1851">
                  <c:v>1.6459578796767282E-4</c:v>
                </c:pt>
                <c:pt idx="1852">
                  <c:v>1.6441760370882808E-4</c:v>
                </c:pt>
                <c:pt idx="1853">
                  <c:v>1.6424005408393304E-4</c:v>
                </c:pt>
                <c:pt idx="1854">
                  <c:v>1.6406313693664515E-4</c:v>
                </c:pt>
                <c:pt idx="1855">
                  <c:v>1.6388685011740228E-4</c:v>
                </c:pt>
                <c:pt idx="1856">
                  <c:v>1.6371119148340425E-4</c:v>
                </c:pt>
                <c:pt idx="1857">
                  <c:v>1.6353615889859449E-4</c:v>
                </c:pt>
                <c:pt idx="1858">
                  <c:v>1.6336175023364213E-4</c:v>
                </c:pt>
                <c:pt idx="1859">
                  <c:v>1.6318796336592324E-4</c:v>
                </c:pt>
                <c:pt idx="1860">
                  <c:v>1.6301479617950336E-4</c:v>
                </c:pt>
                <c:pt idx="1861">
                  <c:v>1.6284224656511846E-4</c:v>
                </c:pt>
                <c:pt idx="1862">
                  <c:v>1.6267031242015774E-4</c:v>
                </c:pt>
                <c:pt idx="1863">
                  <c:v>1.6249899164864483E-4</c:v>
                </c:pt>
                <c:pt idx="1864">
                  <c:v>1.6232828216122019E-4</c:v>
                </c:pt>
                <c:pt idx="1865">
                  <c:v>1.6215818187512279E-4</c:v>
                </c:pt>
                <c:pt idx="1866">
                  <c:v>1.6198868871417215E-4</c:v>
                </c:pt>
                <c:pt idx="1867">
                  <c:v>1.6181980060875077E-4</c:v>
                </c:pt>
                <c:pt idx="1868">
                  <c:v>1.6165151549578556E-4</c:v>
                </c:pt>
                <c:pt idx="1869">
                  <c:v>1.6148383131873051E-4</c:v>
                </c:pt>
                <c:pt idx="1870">
                  <c:v>1.6131674602754847E-4</c:v>
                </c:pt>
                <c:pt idx="1871">
                  <c:v>1.6115025757869355E-4</c:v>
                </c:pt>
                <c:pt idx="1872">
                  <c:v>1.6098436393509314E-4</c:v>
                </c:pt>
                <c:pt idx="1873">
                  <c:v>1.6081906306613026E-4</c:v>
                </c:pt>
                <c:pt idx="1874">
                  <c:v>1.6065435294762583E-4</c:v>
                </c:pt>
                <c:pt idx="1875">
                  <c:v>1.6049023156182077E-4</c:v>
                </c:pt>
                <c:pt idx="1876">
                  <c:v>1.603266968973588E-4</c:v>
                </c:pt>
                <c:pt idx="1877">
                  <c:v>1.6016374694926812E-4</c:v>
                </c:pt>
                <c:pt idx="1878">
                  <c:v>1.6000137971894455E-4</c:v>
                </c:pt>
                <c:pt idx="1879">
                  <c:v>1.598395932141333E-4</c:v>
                </c:pt>
                <c:pt idx="1880">
                  <c:v>1.5967838544891198E-4</c:v>
                </c:pt>
                <c:pt idx="1881">
                  <c:v>1.5951775444367268E-4</c:v>
                </c:pt>
                <c:pt idx="1882">
                  <c:v>1.5935769822510474E-4</c:v>
                </c:pt>
                <c:pt idx="1883">
                  <c:v>1.5919821482617724E-4</c:v>
                </c:pt>
                <c:pt idx="1884">
                  <c:v>1.5903930228612151E-4</c:v>
                </c:pt>
                <c:pt idx="1885">
                  <c:v>1.5888095865041404E-4</c:v>
                </c:pt>
                <c:pt idx="1886">
                  <c:v>1.5872318197075866E-4</c:v>
                </c:pt>
                <c:pt idx="1887">
                  <c:v>1.5856597030506985E-4</c:v>
                </c:pt>
                <c:pt idx="1888">
                  <c:v>1.5840932171745485E-4</c:v>
                </c:pt>
                <c:pt idx="1889">
                  <c:v>1.582532342781969E-4</c:v>
                </c:pt>
                <c:pt idx="1890">
                  <c:v>1.5809770606373781E-4</c:v>
                </c:pt>
                <c:pt idx="1891">
                  <c:v>1.579427351566607E-4</c:v>
                </c:pt>
                <c:pt idx="1892">
                  <c:v>1.5778831964567314E-4</c:v>
                </c:pt>
                <c:pt idx="1893">
                  <c:v>1.5763445762558977E-4</c:v>
                </c:pt>
                <c:pt idx="1894">
                  <c:v>1.5748114719731551E-4</c:v>
                </c:pt>
                <c:pt idx="1895">
                  <c:v>1.5732838646782807E-4</c:v>
                </c:pt>
                <c:pt idx="1896">
                  <c:v>1.571761735501616E-4</c:v>
                </c:pt>
                <c:pt idx="1897">
                  <c:v>1.5702450656338902E-4</c:v>
                </c:pt>
                <c:pt idx="1898">
                  <c:v>1.5687338363260564E-4</c:v>
                </c:pt>
                <c:pt idx="1899">
                  <c:v>1.5672280288891183E-4</c:v>
                </c:pt>
                <c:pt idx="1900">
                  <c:v>1.5657276246939657E-4</c:v>
                </c:pt>
                <c:pt idx="1901">
                  <c:v>1.5642326051712024E-4</c:v>
                </c:pt>
                <c:pt idx="1902">
                  <c:v>1.5627429518109791E-4</c:v>
                </c:pt>
                <c:pt idx="1903">
                  <c:v>1.5612586461628285E-4</c:v>
                </c:pt>
                <c:pt idx="1904">
                  <c:v>1.5597796698354929E-4</c:v>
                </c:pt>
                <c:pt idx="1905">
                  <c:v>1.5583060044967626E-4</c:v>
                </c:pt>
                <c:pt idx="1906">
                  <c:v>1.5568376318733038E-4</c:v>
                </c:pt>
                <c:pt idx="1907">
                  <c:v>1.5553745337504977E-4</c:v>
                </c:pt>
                <c:pt idx="1908">
                  <c:v>1.5539166919722696E-4</c:v>
                </c:pt>
                <c:pt idx="1909">
                  <c:v>1.5524640884409269E-4</c:v>
                </c:pt>
                <c:pt idx="1910">
                  <c:v>1.5510167051169916E-4</c:v>
                </c:pt>
                <c:pt idx="1911">
                  <c:v>1.5495745240190354E-4</c:v>
                </c:pt>
                <c:pt idx="1912">
                  <c:v>1.5481375272235174E-4</c:v>
                </c:pt>
                <c:pt idx="1913">
                  <c:v>1.5467056968646151E-4</c:v>
                </c:pt>
                <c:pt idx="1914">
                  <c:v>1.5452790151340663E-4</c:v>
                </c:pt>
                <c:pt idx="1915">
                  <c:v>1.5438574642809999E-4</c:v>
                </c:pt>
                <c:pt idx="1916">
                  <c:v>1.542441026611777E-4</c:v>
                </c:pt>
                <c:pt idx="1917">
                  <c:v>1.5410296844898245E-4</c:v>
                </c:pt>
                <c:pt idx="1918">
                  <c:v>1.5396234203354754E-4</c:v>
                </c:pt>
                <c:pt idx="1919">
                  <c:v>1.5382222166258043E-4</c:v>
                </c:pt>
                <c:pt idx="1920">
                  <c:v>1.5368260558944655E-4</c:v>
                </c:pt>
                <c:pt idx="1921">
                  <c:v>1.5354349207315343E-4</c:v>
                </c:pt>
                <c:pt idx="1922">
                  <c:v>1.5340487937833406E-4</c:v>
                </c:pt>
                <c:pt idx="1923">
                  <c:v>1.5326676577523141E-4</c:v>
                </c:pt>
                <c:pt idx="1924">
                  <c:v>1.5312914953968178E-4</c:v>
                </c:pt>
                <c:pt idx="1925">
                  <c:v>1.5299202895309921E-4</c:v>
                </c:pt>
                <c:pt idx="1926">
                  <c:v>1.5285540230245922E-4</c:v>
                </c:pt>
                <c:pt idx="1927">
                  <c:v>1.5271926788028309E-4</c:v>
                </c:pt>
                <c:pt idx="1928">
                  <c:v>1.525836239846217E-4</c:v>
                </c:pt>
                <c:pt idx="1929">
                  <c:v>1.5244846891903963E-4</c:v>
                </c:pt>
                <c:pt idx="1930">
                  <c:v>1.5231380099259975E-4</c:v>
                </c:pt>
                <c:pt idx="1931">
                  <c:v>1.5217961851984668E-4</c:v>
                </c:pt>
                <c:pt idx="1932">
                  <c:v>1.5204591982079173E-4</c:v>
                </c:pt>
                <c:pt idx="1933">
                  <c:v>1.5191270322089648E-4</c:v>
                </c:pt>
                <c:pt idx="1934">
                  <c:v>1.5177996705105767E-4</c:v>
                </c:pt>
                <c:pt idx="1935">
                  <c:v>1.51647709647591E-4</c:v>
                </c:pt>
                <c:pt idx="1936">
                  <c:v>1.5151592935221591E-4</c:v>
                </c:pt>
                <c:pt idx="1937">
                  <c:v>1.5138462451203962E-4</c:v>
                </c:pt>
                <c:pt idx="1938">
                  <c:v>1.5125379347954163E-4</c:v>
                </c:pt>
                <c:pt idx="1939">
                  <c:v>1.5112343461255845E-4</c:v>
                </c:pt>
                <c:pt idx="1940">
                  <c:v>1.5099354627426758E-4</c:v>
                </c:pt>
                <c:pt idx="1941">
                  <c:v>1.5086412683317258E-4</c:v>
                </c:pt>
                <c:pt idx="1942">
                  <c:v>1.5073517466308712E-4</c:v>
                </c:pt>
                <c:pt idx="1943">
                  <c:v>1.5060668814311995E-4</c:v>
                </c:pt>
                <c:pt idx="1944">
                  <c:v>1.5047866565765923E-4</c:v>
                </c:pt>
                <c:pt idx="1945">
                  <c:v>1.5035110559635752E-4</c:v>
                </c:pt>
                <c:pt idx="1946">
                  <c:v>1.5022400635411601E-4</c:v>
                </c:pt>
                <c:pt idx="1947">
                  <c:v>1.5009736633106967E-4</c:v>
                </c:pt>
                <c:pt idx="1948">
                  <c:v>1.4997118393257186E-4</c:v>
                </c:pt>
                <c:pt idx="1949">
                  <c:v>1.4984545756917893E-4</c:v>
                </c:pt>
                <c:pt idx="1950">
                  <c:v>1.4972018565663543E-4</c:v>
                </c:pt>
                <c:pt idx="1951">
                  <c:v>1.4959536661585853E-4</c:v>
                </c:pt>
                <c:pt idx="1952">
                  <c:v>1.494709988729233E-4</c:v>
                </c:pt>
                <c:pt idx="1953">
                  <c:v>1.493470808590473E-4</c:v>
                </c:pt>
                <c:pt idx="1954">
                  <c:v>1.4922361101057596E-4</c:v>
                </c:pt>
                <c:pt idx="1955">
                  <c:v>1.4910058776896701E-4</c:v>
                </c:pt>
                <c:pt idx="1956">
                  <c:v>1.4897800958077597E-4</c:v>
                </c:pt>
                <c:pt idx="1957">
                  <c:v>1.4885587489764119E-4</c:v>
                </c:pt>
                <c:pt idx="1958">
                  <c:v>1.4873418217626851E-4</c:v>
                </c:pt>
                <c:pt idx="1959">
                  <c:v>1.4861292987841695E-4</c:v>
                </c:pt>
                <c:pt idx="1960">
                  <c:v>1.4849211647088346E-4</c:v>
                </c:pt>
                <c:pt idx="1961">
                  <c:v>1.4837174042548842E-4</c:v>
                </c:pt>
                <c:pt idx="1962">
                  <c:v>1.4825180021906052E-4</c:v>
                </c:pt>
                <c:pt idx="1963">
                  <c:v>1.4811525743050867E-4</c:v>
                </c:pt>
                <c:pt idx="1964">
                  <c:v>1.4799624605888113E-4</c:v>
                </c:pt>
                <c:pt idx="1965">
                  <c:v>1.4787766577155351E-4</c:v>
                </c:pt>
                <c:pt idx="1966">
                  <c:v>1.4775951506594749E-4</c:v>
                </c:pt>
                <c:pt idx="1967">
                  <c:v>1.476417924444179E-4</c:v>
                </c:pt>
                <c:pt idx="1968">
                  <c:v>1.4752449641423812E-4</c:v>
                </c:pt>
                <c:pt idx="1969">
                  <c:v>1.4740762548758551E-4</c:v>
                </c:pt>
                <c:pt idx="1970">
                  <c:v>1.4729117818152688E-4</c:v>
                </c:pt>
                <c:pt idx="1971">
                  <c:v>1.4717515301800412E-4</c:v>
                </c:pt>
                <c:pt idx="1972">
                  <c:v>1.4705954852381977E-4</c:v>
                </c:pt>
                <c:pt idx="1973">
                  <c:v>1.4694436323062248E-4</c:v>
                </c:pt>
                <c:pt idx="1974">
                  <c:v>1.4682959567489292E-4</c:v>
                </c:pt>
                <c:pt idx="1975">
                  <c:v>1.4671524439792909E-4</c:v>
                </c:pt>
                <c:pt idx="1976">
                  <c:v>1.4660130794583241E-4</c:v>
                </c:pt>
                <c:pt idx="1977">
                  <c:v>1.4648778486949315E-4</c:v>
                </c:pt>
                <c:pt idx="1978">
                  <c:v>1.463746737245764E-4</c:v>
                </c:pt>
                <c:pt idx="1979">
                  <c:v>1.4626197307150777E-4</c:v>
                </c:pt>
                <c:pt idx="1980">
                  <c:v>1.4614968147545927E-4</c:v>
                </c:pt>
                <c:pt idx="1981">
                  <c:v>1.4603779750633523E-4</c:v>
                </c:pt>
                <c:pt idx="1982">
                  <c:v>1.4592631973875809E-4</c:v>
                </c:pt>
                <c:pt idx="1983">
                  <c:v>1.4581524675205446E-4</c:v>
                </c:pt>
                <c:pt idx="1984">
                  <c:v>1.4570457713024103E-4</c:v>
                </c:pt>
                <c:pt idx="1985">
                  <c:v>1.4559430946201054E-4</c:v>
                </c:pt>
                <c:pt idx="1986">
                  <c:v>1.4548444234071799E-4</c:v>
                </c:pt>
                <c:pt idx="1987">
                  <c:v>1.4537497436436646E-4</c:v>
                </c:pt>
                <c:pt idx="1988">
                  <c:v>1.4526590413559346E-4</c:v>
                </c:pt>
                <c:pt idx="1989">
                  <c:v>1.4515723026165689E-4</c:v>
                </c:pt>
                <c:pt idx="1990">
                  <c:v>1.4504895135442135E-4</c:v>
                </c:pt>
                <c:pt idx="1991">
                  <c:v>1.4494106603034419E-4</c:v>
                </c:pt>
                <c:pt idx="1992">
                  <c:v>1.4483357291046196E-4</c:v>
                </c:pt>
                <c:pt idx="1993">
                  <c:v>1.4472647062037646E-4</c:v>
                </c:pt>
                <c:pt idx="1994">
                  <c:v>1.4461975779024125E-4</c:v>
                </c:pt>
                <c:pt idx="1995">
                  <c:v>1.445134330547478E-4</c:v>
                </c:pt>
                <c:pt idx="1996">
                  <c:v>1.4440749505311202E-4</c:v>
                </c:pt>
                <c:pt idx="1997">
                  <c:v>1.4430194242906054E-4</c:v>
                </c:pt>
                <c:pt idx="1998">
                  <c:v>1.4419677383081727E-4</c:v>
                </c:pt>
                <c:pt idx="1999">
                  <c:v>1.4409198791108974E-4</c:v>
                </c:pt>
                <c:pt idx="2000">
                  <c:v>1.4398758332705576E-4</c:v>
                </c:pt>
                <c:pt idx="2001">
                  <c:v>1.4388355874034978E-4</c:v>
                </c:pt>
                <c:pt idx="2002">
                  <c:v>1.4377991281704962E-4</c:v>
                </c:pt>
                <c:pt idx="2003">
                  <c:v>1.4367664422766289E-4</c:v>
                </c:pt>
                <c:pt idx="2004">
                  <c:v>1.4357375164711388E-4</c:v>
                </c:pt>
                <c:pt idx="2005">
                  <c:v>1.4347123375472995E-4</c:v>
                </c:pt>
                <c:pt idx="2006">
                  <c:v>1.433690892342285E-4</c:v>
                </c:pt>
                <c:pt idx="2007">
                  <c:v>1.4326731677370339E-4</c:v>
                </c:pt>
                <c:pt idx="2008">
                  <c:v>1.4316591506561207E-4</c:v>
                </c:pt>
                <c:pt idx="2009">
                  <c:v>1.4306488280676208E-4</c:v>
                </c:pt>
                <c:pt idx="2010">
                  <c:v>1.4296421869829798E-4</c:v>
                </c:pt>
                <c:pt idx="2011">
                  <c:v>1.428639214456883E-4</c:v>
                </c:pt>
                <c:pt idx="2012">
                  <c:v>1.4276398975871231E-4</c:v>
                </c:pt>
                <c:pt idx="2013">
                  <c:v>1.42664422351447E-4</c:v>
                </c:pt>
                <c:pt idx="2014">
                  <c:v>1.4256521794225408E-4</c:v>
                </c:pt>
                <c:pt idx="2015">
                  <c:v>1.4245228432363134E-4</c:v>
                </c:pt>
                <c:pt idx="2016">
                  <c:v>1.4235385347157646E-4</c:v>
                </c:pt>
                <c:pt idx="2017">
                  <c:v>1.4225578161733697E-4</c:v>
                </c:pt>
                <c:pt idx="2018">
                  <c:v>1.4215806749688726E-4</c:v>
                </c:pt>
                <c:pt idx="2019">
                  <c:v>1.4206070985041966E-4</c:v>
                </c:pt>
                <c:pt idx="2020">
                  <c:v>1.4196370742233197E-4</c:v>
                </c:pt>
                <c:pt idx="2021">
                  <c:v>1.4186705896121439E-4</c:v>
                </c:pt>
                <c:pt idx="2022">
                  <c:v>1.4177076321983677E-4</c:v>
                </c:pt>
                <c:pt idx="2023">
                  <c:v>1.4167481895513615E-4</c:v>
                </c:pt>
                <c:pt idx="2024">
                  <c:v>1.4157922492820353E-4</c:v>
                </c:pt>
                <c:pt idx="2025">
                  <c:v>1.4148397990427171E-4</c:v>
                </c:pt>
                <c:pt idx="2026">
                  <c:v>1.4138908265270224E-4</c:v>
                </c:pt>
                <c:pt idx="2027">
                  <c:v>1.4129453194697313E-4</c:v>
                </c:pt>
                <c:pt idx="2028">
                  <c:v>1.4120032656466601E-4</c:v>
                </c:pt>
                <c:pt idx="2029">
                  <c:v>1.4110646528745372E-4</c:v>
                </c:pt>
                <c:pt idx="2030">
                  <c:v>1.4101294690108772E-4</c:v>
                </c:pt>
                <c:pt idx="2031">
                  <c:v>1.4091977019538564E-4</c:v>
                </c:pt>
                <c:pt idx="2032">
                  <c:v>1.4082693396421888E-4</c:v>
                </c:pt>
                <c:pt idx="2033">
                  <c:v>1.4073443700549998E-4</c:v>
                </c:pt>
                <c:pt idx="2034">
                  <c:v>1.406422781211705E-4</c:v>
                </c:pt>
                <c:pt idx="2035">
                  <c:v>1.4055045611718843E-4</c:v>
                </c:pt>
                <c:pt idx="2036">
                  <c:v>1.4045896980351599E-4</c:v>
                </c:pt>
                <c:pt idx="2037">
                  <c:v>1.4036781799410726E-4</c:v>
                </c:pt>
                <c:pt idx="2038">
                  <c:v>1.40276999506896E-4</c:v>
                </c:pt>
                <c:pt idx="2039">
                  <c:v>1.4018651316378327E-4</c:v>
                </c:pt>
                <c:pt idx="2040">
                  <c:v>1.4009635779062537E-4</c:v>
                </c:pt>
                <c:pt idx="2041">
                  <c:v>1.4000653221722166E-4</c:v>
                </c:pt>
                <c:pt idx="2042">
                  <c:v>1.3991703527730219E-4</c:v>
                </c:pt>
                <c:pt idx="2043">
                  <c:v>1.3982786580851597E-4</c:v>
                </c:pt>
                <c:pt idx="2044">
                  <c:v>1.3973902265241851E-4</c:v>
                </c:pt>
                <c:pt idx="2045">
                  <c:v>1.3965050465446013E-4</c:v>
                </c:pt>
                <c:pt idx="2046">
                  <c:v>1.3956231066397355E-4</c:v>
                </c:pt>
                <c:pt idx="2047">
                  <c:v>1.3947443953416227E-4</c:v>
                </c:pt>
                <c:pt idx="2048">
                  <c:v>1.3938689012208839E-4</c:v>
                </c:pt>
                <c:pt idx="2049">
                  <c:v>1.3929966128866075E-4</c:v>
                </c:pt>
                <c:pt idx="2050">
                  <c:v>1.3921275189862306E-4</c:v>
                </c:pt>
                <c:pt idx="2051">
                  <c:v>1.3912616082054196E-4</c:v>
                </c:pt>
                <c:pt idx="2052">
                  <c:v>1.3903988692679539E-4</c:v>
                </c:pt>
                <c:pt idx="2053">
                  <c:v>1.3895392909356048E-4</c:v>
                </c:pt>
                <c:pt idx="2054">
                  <c:v>1.3886828620080202E-4</c:v>
                </c:pt>
                <c:pt idx="2055">
                  <c:v>1.3878295713226063E-4</c:v>
                </c:pt>
                <c:pt idx="2056">
                  <c:v>1.3869794077544107E-4</c:v>
                </c:pt>
                <c:pt idx="2057">
                  <c:v>1.3861323602160059E-4</c:v>
                </c:pt>
                <c:pt idx="2058">
                  <c:v>1.3852884176573715E-4</c:v>
                </c:pt>
                <c:pt idx="2059">
                  <c:v>1.3844475690657801E-4</c:v>
                </c:pt>
                <c:pt idx="2060">
                  <c:v>1.38360980346568E-4</c:v>
                </c:pt>
                <c:pt idx="2061">
                  <c:v>1.3827751099185803E-4</c:v>
                </c:pt>
                <c:pt idx="2062">
                  <c:v>1.3819434775229342E-4</c:v>
                </c:pt>
                <c:pt idx="2063">
                  <c:v>1.381114895414027E-4</c:v>
                </c:pt>
                <c:pt idx="2064">
                  <c:v>1.3802893527638585E-4</c:v>
                </c:pt>
                <c:pt idx="2065">
                  <c:v>1.3794668387810297E-4</c:v>
                </c:pt>
                <c:pt idx="2066">
                  <c:v>1.3786473427106294E-4</c:v>
                </c:pt>
                <c:pt idx="2067">
                  <c:v>1.3777144574279374E-4</c:v>
                </c:pt>
                <c:pt idx="2068">
                  <c:v>1.3769013922662149E-4</c:v>
                </c:pt>
                <c:pt idx="2069">
                  <c:v>1.3760913114520433E-4</c:v>
                </c:pt>
                <c:pt idx="2070">
                  <c:v>1.375284204380464E-4</c:v>
                </c:pt>
                <c:pt idx="2071">
                  <c:v>1.3744800604824248E-4</c:v>
                </c:pt>
                <c:pt idx="2072">
                  <c:v>1.3736788692246665E-4</c:v>
                </c:pt>
                <c:pt idx="2073">
                  <c:v>1.3728806201096107E-4</c:v>
                </c:pt>
                <c:pt idx="2074">
                  <c:v>1.37208530267525E-4</c:v>
                </c:pt>
                <c:pt idx="2075">
                  <c:v>1.3712929064950348E-4</c:v>
                </c:pt>
                <c:pt idx="2076">
                  <c:v>1.3705034211777635E-4</c:v>
                </c:pt>
                <c:pt idx="2077">
                  <c:v>1.3697168363674701E-4</c:v>
                </c:pt>
                <c:pt idx="2078">
                  <c:v>1.3689331417433172E-4</c:v>
                </c:pt>
                <c:pt idx="2079">
                  <c:v>1.3681523270194813E-4</c:v>
                </c:pt>
                <c:pt idx="2080">
                  <c:v>1.3673743819450477E-4</c:v>
                </c:pt>
                <c:pt idx="2081">
                  <c:v>1.3661576701307808E-4</c:v>
                </c:pt>
                <c:pt idx="2082">
                  <c:v>1.3653870573274534E-4</c:v>
                </c:pt>
                <c:pt idx="2083">
                  <c:v>1.3646192778464064E-4</c:v>
                </c:pt>
                <c:pt idx="2084">
                  <c:v>1.3638543215949069E-4</c:v>
                </c:pt>
                <c:pt idx="2085">
                  <c:v>1.3630921785145211E-4</c:v>
                </c:pt>
                <c:pt idx="2086">
                  <c:v>1.3623328385810074E-4</c:v>
                </c:pt>
                <c:pt idx="2087">
                  <c:v>1.3615762918042088E-4</c:v>
                </c:pt>
                <c:pt idx="2088">
                  <c:v>1.3608225282279451E-4</c:v>
                </c:pt>
                <c:pt idx="2089">
                  <c:v>1.3600715379299071E-4</c:v>
                </c:pt>
                <c:pt idx="2090">
                  <c:v>1.3593233110215479E-4</c:v>
                </c:pt>
                <c:pt idx="2091">
                  <c:v>1.3585778376479793E-4</c:v>
                </c:pt>
                <c:pt idx="2092">
                  <c:v>1.3578351079878624E-4</c:v>
                </c:pt>
                <c:pt idx="2093">
                  <c:v>1.3570951122533043E-4</c:v>
                </c:pt>
                <c:pt idx="2094">
                  <c:v>1.3563578406897505E-4</c:v>
                </c:pt>
                <c:pt idx="2095">
                  <c:v>1.3556232835758826E-4</c:v>
                </c:pt>
                <c:pt idx="2096">
                  <c:v>1.3548914312235089E-4</c:v>
                </c:pt>
                <c:pt idx="2097">
                  <c:v>1.3541622739774638E-4</c:v>
                </c:pt>
                <c:pt idx="2098">
                  <c:v>1.3534358022155018E-4</c:v>
                </c:pt>
                <c:pt idx="2099">
                  <c:v>1.3527120063481921E-4</c:v>
                </c:pt>
                <c:pt idx="2100">
                  <c:v>1.3519908768188171E-4</c:v>
                </c:pt>
                <c:pt idx="2101">
                  <c:v>1.3512724041032665E-4</c:v>
                </c:pt>
                <c:pt idx="2102">
                  <c:v>1.3505565787099368E-4</c:v>
                </c:pt>
                <c:pt idx="2103">
                  <c:v>1.3498433911796252E-4</c:v>
                </c:pt>
                <c:pt idx="2104">
                  <c:v>1.3491328320854289E-4</c:v>
                </c:pt>
                <c:pt idx="2105">
                  <c:v>1.3484248920326428E-4</c:v>
                </c:pt>
                <c:pt idx="2106">
                  <c:v>1.3477195616586548E-4</c:v>
                </c:pt>
                <c:pt idx="2107">
                  <c:v>1.347016831632848E-4</c:v>
                </c:pt>
                <c:pt idx="2108">
                  <c:v>1.3463166926564951E-4</c:v>
                </c:pt>
                <c:pt idx="2109">
                  <c:v>1.3456191354626603E-4</c:v>
                </c:pt>
                <c:pt idx="2110">
                  <c:v>1.3449241508160955E-4</c:v>
                </c:pt>
                <c:pt idx="2111">
                  <c:v>1.3442317295131424E-4</c:v>
                </c:pt>
                <c:pt idx="2112">
                  <c:v>1.3435418623816288E-4</c:v>
                </c:pt>
                <c:pt idx="2113">
                  <c:v>1.3428545402807717E-4</c:v>
                </c:pt>
                <c:pt idx="2114">
                  <c:v>1.3421697541010747E-4</c:v>
                </c:pt>
                <c:pt idx="2115">
                  <c:v>1.3414874947642298E-4</c:v>
                </c:pt>
                <c:pt idx="2116">
                  <c:v>1.3408077532230185E-4</c:v>
                </c:pt>
                <c:pt idx="2117">
                  <c:v>1.3401305204612104E-4</c:v>
                </c:pt>
                <c:pt idx="2118">
                  <c:v>1.3394557874934668E-4</c:v>
                </c:pt>
                <c:pt idx="2119">
                  <c:v>1.3387835453652409E-4</c:v>
                </c:pt>
                <c:pt idx="2120">
                  <c:v>1.3381137851526805E-4</c:v>
                </c:pt>
                <c:pt idx="2121">
                  <c:v>1.3374464979625284E-4</c:v>
                </c:pt>
                <c:pt idx="2122">
                  <c:v>1.3367816749320266E-4</c:v>
                </c:pt>
                <c:pt idx="2123">
                  <c:v>1.3361193072288177E-4</c:v>
                </c:pt>
                <c:pt idx="2124">
                  <c:v>1.3354593860508474E-4</c:v>
                </c:pt>
                <c:pt idx="2125">
                  <c:v>1.3348019026262689E-4</c:v>
                </c:pt>
                <c:pt idx="2126">
                  <c:v>1.3341468482133443E-4</c:v>
                </c:pt>
                <c:pt idx="2127">
                  <c:v>1.3334942141003515E-4</c:v>
                </c:pt>
                <c:pt idx="2128">
                  <c:v>1.3328439916054843E-4</c:v>
                </c:pt>
                <c:pt idx="2129">
                  <c:v>1.3321961720767593E-4</c:v>
                </c:pt>
                <c:pt idx="2130">
                  <c:v>1.3315507468919182E-4</c:v>
                </c:pt>
                <c:pt idx="2131">
                  <c:v>1.3309077074583357E-4</c:v>
                </c:pt>
                <c:pt idx="2132">
                  <c:v>1.3302670452129209E-4</c:v>
                </c:pt>
                <c:pt idx="2133">
                  <c:v>1.3296287516220245E-4</c:v>
                </c:pt>
                <c:pt idx="2134">
                  <c:v>1.3289928181813446E-4</c:v>
                </c:pt>
                <c:pt idx="2135">
                  <c:v>1.3283592364158312E-4</c:v>
                </c:pt>
                <c:pt idx="2136">
                  <c:v>1.3277279978795935E-4</c:v>
                </c:pt>
                <c:pt idx="2137">
                  <c:v>1.3270990941558045E-4</c:v>
                </c:pt>
                <c:pt idx="2138">
                  <c:v>1.3264725168566109E-4</c:v>
                </c:pt>
                <c:pt idx="2139">
                  <c:v>1.3258482576230352E-4</c:v>
                </c:pt>
                <c:pt idx="2140">
                  <c:v>1.3252263081248877E-4</c:v>
                </c:pt>
                <c:pt idx="2141">
                  <c:v>1.3246066600606696E-4</c:v>
                </c:pt>
                <c:pt idx="2142">
                  <c:v>1.323989305157484E-4</c:v>
                </c:pt>
                <c:pt idx="2143">
                  <c:v>1.3233742351709423E-4</c:v>
                </c:pt>
                <c:pt idx="2144">
                  <c:v>1.3227614418850713E-4</c:v>
                </c:pt>
                <c:pt idx="2145">
                  <c:v>1.3221509171122247E-4</c:v>
                </c:pt>
                <c:pt idx="2146">
                  <c:v>1.3215426526929879E-4</c:v>
                </c:pt>
                <c:pt idx="2147">
                  <c:v>1.3209366404960907E-4</c:v>
                </c:pt>
                <c:pt idx="2148">
                  <c:v>1.3203328724183127E-4</c:v>
                </c:pt>
                <c:pt idx="2149">
                  <c:v>1.3197313403843971E-4</c:v>
                </c:pt>
                <c:pt idx="2150">
                  <c:v>1.3191320363469569E-4</c:v>
                </c:pt>
                <c:pt idx="2151">
                  <c:v>1.3185349522863851E-4</c:v>
                </c:pt>
                <c:pt idx="2152">
                  <c:v>1.3179400802107682E-4</c:v>
                </c:pt>
                <c:pt idx="2153">
                  <c:v>1.3173474121557928E-4</c:v>
                </c:pt>
                <c:pt idx="2154">
                  <c:v>1.3167569401846587E-4</c:v>
                </c:pt>
                <c:pt idx="2155">
                  <c:v>1.316168656387988E-4</c:v>
                </c:pt>
                <c:pt idx="2156">
                  <c:v>1.3155825528837393E-4</c:v>
                </c:pt>
                <c:pt idx="2157">
                  <c:v>1.3149986218171159E-4</c:v>
                </c:pt>
                <c:pt idx="2158">
                  <c:v>1.3144168553604806E-4</c:v>
                </c:pt>
                <c:pt idx="2159">
                  <c:v>1.3138372457132644E-4</c:v>
                </c:pt>
                <c:pt idx="2160">
                  <c:v>1.3132597851018822E-4</c:v>
                </c:pt>
                <c:pt idx="2161">
                  <c:v>1.3126844657796434E-4</c:v>
                </c:pt>
                <c:pt idx="2162">
                  <c:v>1.3121112800266641E-4</c:v>
                </c:pt>
                <c:pt idx="2163">
                  <c:v>1.3115402201497822E-4</c:v>
                </c:pt>
                <c:pt idx="2164">
                  <c:v>1.310971278482469E-4</c:v>
                </c:pt>
                <c:pt idx="2165">
                  <c:v>1.3104044473847431E-4</c:v>
                </c:pt>
                <c:pt idx="2166">
                  <c:v>1.3098397192430847E-4</c:v>
                </c:pt>
                <c:pt idx="2167">
                  <c:v>1.3092770864703491E-4</c:v>
                </c:pt>
                <c:pt idx="2168">
                  <c:v>1.3087165415056812E-4</c:v>
                </c:pt>
                <c:pt idx="2169">
                  <c:v>1.3081580768144299E-4</c:v>
                </c:pt>
                <c:pt idx="2170">
                  <c:v>1.3076016848880632E-4</c:v>
                </c:pt>
                <c:pt idx="2171">
                  <c:v>1.3070473582440825E-4</c:v>
                </c:pt>
                <c:pt idx="2172">
                  <c:v>1.3064950894259389E-4</c:v>
                </c:pt>
                <c:pt idx="2173">
                  <c:v>1.3059448710029471E-4</c:v>
                </c:pt>
                <c:pt idx="2174">
                  <c:v>1.3053966955702044E-4</c:v>
                </c:pt>
                <c:pt idx="2175">
                  <c:v>1.304850555748502E-4</c:v>
                </c:pt>
                <c:pt idx="2176">
                  <c:v>1.3043064441842456E-4</c:v>
                </c:pt>
                <c:pt idx="2177">
                  <c:v>1.3037643535493683E-4</c:v>
                </c:pt>
                <c:pt idx="2178">
                  <c:v>1.303224276541251E-4</c:v>
                </c:pt>
                <c:pt idx="2179">
                  <c:v>1.3026862058826367E-4</c:v>
                </c:pt>
                <c:pt idx="2180">
                  <c:v>1.3021501343215476E-4</c:v>
                </c:pt>
                <c:pt idx="2181">
                  <c:v>1.3016160546312051E-4</c:v>
                </c:pt>
                <c:pt idx="2182">
                  <c:v>1.3010839596099444E-4</c:v>
                </c:pt>
                <c:pt idx="2183">
                  <c:v>1.300553842081135E-4</c:v>
                </c:pt>
                <c:pt idx="2184">
                  <c:v>1.3000256948930971E-4</c:v>
                </c:pt>
                <c:pt idx="2185">
                  <c:v>1.2994995109190204E-4</c:v>
                </c:pt>
                <c:pt idx="2186">
                  <c:v>1.2989752830568844E-4</c:v>
                </c:pt>
                <c:pt idx="2187">
                  <c:v>1.2984530042293746E-4</c:v>
                </c:pt>
                <c:pt idx="2188">
                  <c:v>1.2979326673838036E-4</c:v>
                </c:pt>
                <c:pt idx="2189">
                  <c:v>1.29741426549203E-4</c:v>
                </c:pt>
                <c:pt idx="2190">
                  <c:v>1.2968977915503777E-4</c:v>
                </c:pt>
                <c:pt idx="2191">
                  <c:v>1.2963832385795554E-4</c:v>
                </c:pt>
                <c:pt idx="2192">
                  <c:v>1.2958705996245787E-4</c:v>
                </c:pt>
                <c:pt idx="2193">
                  <c:v>1.2953598677546872E-4</c:v>
                </c:pt>
                <c:pt idx="2194">
                  <c:v>1.2948510360632682E-4</c:v>
                </c:pt>
                <c:pt idx="2195">
                  <c:v>1.294344097667775E-4</c:v>
                </c:pt>
                <c:pt idx="2196">
                  <c:v>1.2938390457096496E-4</c:v>
                </c:pt>
                <c:pt idx="2197">
                  <c:v>1.2933358733542436E-4</c:v>
                </c:pt>
                <c:pt idx="2198">
                  <c:v>1.2928345737907383E-4</c:v>
                </c:pt>
                <c:pt idx="2199">
                  <c:v>1.2923351402320692E-4</c:v>
                </c:pt>
                <c:pt idx="2200">
                  <c:v>1.2918375659148448E-4</c:v>
                </c:pt>
                <c:pt idx="2201">
                  <c:v>1.2913418440992715E-4</c:v>
                </c:pt>
                <c:pt idx="2202">
                  <c:v>1.2908479680690736E-4</c:v>
                </c:pt>
                <c:pt idx="2203">
                  <c:v>1.2903559311314183E-4</c:v>
                </c:pt>
                <c:pt idx="2204">
                  <c:v>1.2898657266168366E-4</c:v>
                </c:pt>
                <c:pt idx="2205">
                  <c:v>1.2893773478791473E-4</c:v>
                </c:pt>
                <c:pt idx="2206">
                  <c:v>1.2888907882953806E-4</c:v>
                </c:pt>
                <c:pt idx="2207">
                  <c:v>1.2884060412657013E-4</c:v>
                </c:pt>
                <c:pt idx="2208">
                  <c:v>1.2879231002133323E-4</c:v>
                </c:pt>
                <c:pt idx="2209">
                  <c:v>1.2874419585844781E-4</c:v>
                </c:pt>
                <c:pt idx="2210">
                  <c:v>1.286962609848252E-4</c:v>
                </c:pt>
                <c:pt idx="2211">
                  <c:v>1.2864850474965961E-4</c:v>
                </c:pt>
                <c:pt idx="2212">
                  <c:v>1.2860092650442091E-4</c:v>
                </c:pt>
                <c:pt idx="2213">
                  <c:v>1.2855352560284705E-4</c:v>
                </c:pt>
                <c:pt idx="2214">
                  <c:v>1.2850630140093659E-4</c:v>
                </c:pt>
                <c:pt idx="2215">
                  <c:v>1.2845925325694112E-4</c:v>
                </c:pt>
                <c:pt idx="2216">
                  <c:v>1.2841238053135792E-4</c:v>
                </c:pt>
                <c:pt idx="2217">
                  <c:v>1.2836568258692258E-4</c:v>
                </c:pt>
                <c:pt idx="2218">
                  <c:v>1.2831915878860152E-4</c:v>
                </c:pt>
                <c:pt idx="2219">
                  <c:v>1.2827280850358458E-4</c:v>
                </c:pt>
                <c:pt idx="2220">
                  <c:v>1.2822663110127779E-4</c:v>
                </c:pt>
                <c:pt idx="2221">
                  <c:v>1.2818062595329599E-4</c:v>
                </c:pt>
                <c:pt idx="2222">
                  <c:v>1.2813479243345543E-4</c:v>
                </c:pt>
                <c:pt idx="2223">
                  <c:v>1.2808912991776658E-4</c:v>
                </c:pt>
                <c:pt idx="2224">
                  <c:v>1.2804363778442685E-4</c:v>
                </c:pt>
                <c:pt idx="2225">
                  <c:v>1.2799831541381341E-4</c:v>
                </c:pt>
                <c:pt idx="2226">
                  <c:v>1.2795316218847574E-4</c:v>
                </c:pt>
                <c:pt idx="2227">
                  <c:v>1.2790817749312868E-4</c:v>
                </c:pt>
                <c:pt idx="2228">
                  <c:v>1.2786336071464517E-4</c:v>
                </c:pt>
                <c:pt idx="2229">
                  <c:v>1.2781871124204901E-4</c:v>
                </c:pt>
                <c:pt idx="2230">
                  <c:v>1.2777422846650785E-4</c:v>
                </c:pt>
                <c:pt idx="2231">
                  <c:v>1.2772991178132593E-4</c:v>
                </c:pt>
                <c:pt idx="2232">
                  <c:v>1.2768576058193719E-4</c:v>
                </c:pt>
                <c:pt idx="2233">
                  <c:v>1.2764177426589804E-4</c:v>
                </c:pt>
                <c:pt idx="2234">
                  <c:v>1.2759795223288024E-4</c:v>
                </c:pt>
                <c:pt idx="2235">
                  <c:v>1.2755429388466415E-4</c:v>
                </c:pt>
                <c:pt idx="2236">
                  <c:v>1.275107986251315E-4</c:v>
                </c:pt>
                <c:pt idx="2237">
                  <c:v>1.2746746586025839E-4</c:v>
                </c:pt>
                <c:pt idx="2238">
                  <c:v>1.2742429499810841E-4</c:v>
                </c:pt>
                <c:pt idx="2239">
                  <c:v>1.2738128544882577E-4</c:v>
                </c:pt>
                <c:pt idx="2240">
                  <c:v>1.2733843662462822E-4</c:v>
                </c:pt>
                <c:pt idx="2241">
                  <c:v>1.2729574793980019E-4</c:v>
                </c:pt>
                <c:pt idx="2242">
                  <c:v>1.2725321881068596E-4</c:v>
                </c:pt>
                <c:pt idx="2243">
                  <c:v>1.2721084865568278E-4</c:v>
                </c:pt>
                <c:pt idx="2244">
                  <c:v>1.2716863689523399E-4</c:v>
                </c:pt>
                <c:pt idx="2245">
                  <c:v>1.2712658295182223E-4</c:v>
                </c:pt>
                <c:pt idx="2246">
                  <c:v>1.2708468624996272E-4</c:v>
                </c:pt>
                <c:pt idx="2247">
                  <c:v>1.2704294621619631E-4</c:v>
                </c:pt>
                <c:pt idx="2248">
                  <c:v>1.2700136227908286E-4</c:v>
                </c:pt>
                <c:pt idx="2249">
                  <c:v>1.2695993386919443E-4</c:v>
                </c:pt>
                <c:pt idx="2250">
                  <c:v>1.2691866041910865E-4</c:v>
                </c:pt>
                <c:pt idx="2251">
                  <c:v>1.2687754136340195E-4</c:v>
                </c:pt>
                <c:pt idx="2252">
                  <c:v>1.2683657613864289E-4</c:v>
                </c:pt>
                <c:pt idx="2253">
                  <c:v>1.2679576418338551E-4</c:v>
                </c:pt>
                <c:pt idx="2254">
                  <c:v>1.2675510493816275E-4</c:v>
                </c:pt>
                <c:pt idx="2255">
                  <c:v>1.2671459784547974E-4</c:v>
                </c:pt>
                <c:pt idx="2256">
                  <c:v>1.2667424234980731E-4</c:v>
                </c:pt>
                <c:pt idx="2257">
                  <c:v>1.2663403789757533E-4</c:v>
                </c:pt>
                <c:pt idx="2258">
                  <c:v>1.2659398393716616E-4</c:v>
                </c:pt>
                <c:pt idx="2259">
                  <c:v>1.2655407991890824E-4</c:v>
                </c:pt>
                <c:pt idx="2260">
                  <c:v>1.2651432529506935E-4</c:v>
                </c:pt>
                <c:pt idx="2261">
                  <c:v>1.2647471951985042E-4</c:v>
                </c:pt>
                <c:pt idx="2262">
                  <c:v>1.2643526204937872E-4</c:v>
                </c:pt>
                <c:pt idx="2263">
                  <c:v>1.263959523417016E-4</c:v>
                </c:pt>
                <c:pt idx="2264">
                  <c:v>1.2635678985678015E-4</c:v>
                </c:pt>
                <c:pt idx="2265">
                  <c:v>1.2631777405648257E-4</c:v>
                </c:pt>
                <c:pt idx="2266">
                  <c:v>1.2627890440457777E-4</c:v>
                </c:pt>
                <c:pt idx="2267">
                  <c:v>1.2624018036672929E-4</c:v>
                </c:pt>
                <c:pt idx="2268">
                  <c:v>1.2620160141048862E-4</c:v>
                </c:pt>
                <c:pt idx="2269">
                  <c:v>1.2616316700528898E-4</c:v>
                </c:pt>
                <c:pt idx="2270">
                  <c:v>1.2612487662243911E-4</c:v>
                </c:pt>
                <c:pt idx="2271">
                  <c:v>1.2608672973511673E-4</c:v>
                </c:pt>
                <c:pt idx="2272">
                  <c:v>1.2604872581836258E-4</c:v>
                </c:pt>
                <c:pt idx="2273">
                  <c:v>1.2601086434907384E-4</c:v>
                </c:pt>
                <c:pt idx="2274">
                  <c:v>1.2597314480599809E-4</c:v>
                </c:pt>
                <c:pt idx="2275">
                  <c:v>1.2593020987775624E-4</c:v>
                </c:pt>
                <c:pt idx="2276">
                  <c:v>1.2589279271560936E-4</c:v>
                </c:pt>
                <c:pt idx="2277">
                  <c:v>1.2585551585343047E-4</c:v>
                </c:pt>
                <c:pt idx="2278">
                  <c:v>1.2581837877756691E-4</c:v>
                </c:pt>
                <c:pt idx="2279">
                  <c:v>1.257813809761844E-4</c:v>
                </c:pt>
                <c:pt idx="2280">
                  <c:v>1.2574452193926132E-4</c:v>
                </c:pt>
                <c:pt idx="2281">
                  <c:v>1.2570780115858231E-4</c:v>
                </c:pt>
                <c:pt idx="2282">
                  <c:v>1.2567121812773218E-4</c:v>
                </c:pt>
                <c:pt idx="2283">
                  <c:v>1.2563477234209003E-4</c:v>
                </c:pt>
                <c:pt idx="2284">
                  <c:v>1.2559846329882307E-4</c:v>
                </c:pt>
                <c:pt idx="2285">
                  <c:v>1.2556229049688066E-4</c:v>
                </c:pt>
                <c:pt idx="2286">
                  <c:v>1.2552625343698824E-4</c:v>
                </c:pt>
                <c:pt idx="2287">
                  <c:v>1.254903516216413E-4</c:v>
                </c:pt>
                <c:pt idx="2288">
                  <c:v>1.2545458455509963E-4</c:v>
                </c:pt>
                <c:pt idx="2289">
                  <c:v>1.2541895174338115E-4</c:v>
                </c:pt>
                <c:pt idx="2290">
                  <c:v>1.253834526942559E-4</c:v>
                </c:pt>
                <c:pt idx="2291">
                  <c:v>1.2534808691724047E-4</c:v>
                </c:pt>
                <c:pt idx="2292">
                  <c:v>1.2531285392359181E-4</c:v>
                </c:pt>
                <c:pt idx="2293">
                  <c:v>1.2527274961235914E-4</c:v>
                </c:pt>
                <c:pt idx="2294">
                  <c:v>1.2523779951678711E-4</c:v>
                </c:pt>
                <c:pt idx="2295">
                  <c:v>1.2520298067979736E-4</c:v>
                </c:pt>
                <c:pt idx="2296">
                  <c:v>1.2516829261979481E-4</c:v>
                </c:pt>
                <c:pt idx="2297">
                  <c:v>1.251337348568948E-4</c:v>
                </c:pt>
                <c:pt idx="2298">
                  <c:v>1.2509930691291727E-4</c:v>
                </c:pt>
                <c:pt idx="2299">
                  <c:v>1.2506500831138098E-4</c:v>
                </c:pt>
                <c:pt idx="2300">
                  <c:v>1.2503083857749785E-4</c:v>
                </c:pt>
                <c:pt idx="2301">
                  <c:v>1.2499679723816713E-4</c:v>
                </c:pt>
                <c:pt idx="2302">
                  <c:v>1.2496288382196971E-4</c:v>
                </c:pt>
                <c:pt idx="2303">
                  <c:v>1.2492909785916247E-4</c:v>
                </c:pt>
                <c:pt idx="2304">
                  <c:v>1.2489543888167252E-4</c:v>
                </c:pt>
                <c:pt idx="2305">
                  <c:v>1.2486190642309165E-4</c:v>
                </c:pt>
                <c:pt idx="2306">
                  <c:v>1.2482850001867057E-4</c:v>
                </c:pt>
                <c:pt idx="2307">
                  <c:v>1.2479521920531335E-4</c:v>
                </c:pt>
                <c:pt idx="2308">
                  <c:v>1.2476206352157181E-4</c:v>
                </c:pt>
                <c:pt idx="2309">
                  <c:v>1.2472903250763996E-4</c:v>
                </c:pt>
                <c:pt idx="2310">
                  <c:v>1.2469612570534827E-4</c:v>
                </c:pt>
                <c:pt idx="2311">
                  <c:v>1.2466334265815837E-4</c:v>
                </c:pt>
                <c:pt idx="2312">
                  <c:v>1.2463068291115729E-4</c:v>
                </c:pt>
                <c:pt idx="2313">
                  <c:v>1.2459814601105209E-4</c:v>
                </c:pt>
                <c:pt idx="2314">
                  <c:v>1.2456573150616422E-4</c:v>
                </c:pt>
                <c:pt idx="2315">
                  <c:v>1.2453343894642418E-4</c:v>
                </c:pt>
                <c:pt idx="2316">
                  <c:v>1.2450126788336594E-4</c:v>
                </c:pt>
                <c:pt idx="2317">
                  <c:v>1.2446921787012151E-4</c:v>
                </c:pt>
                <c:pt idx="2318">
                  <c:v>1.2443728846141556E-4</c:v>
                </c:pt>
                <c:pt idx="2319">
                  <c:v>1.2440547921355999E-4</c:v>
                </c:pt>
                <c:pt idx="2320">
                  <c:v>1.2437378968444842E-4</c:v>
                </c:pt>
                <c:pt idx="2321">
                  <c:v>1.24342219433551E-4</c:v>
                </c:pt>
                <c:pt idx="2322">
                  <c:v>1.2431076802190885E-4</c:v>
                </c:pt>
                <c:pt idx="2323">
                  <c:v>1.2427943501212889E-4</c:v>
                </c:pt>
                <c:pt idx="2324">
                  <c:v>1.2424821996837834E-4</c:v>
                </c:pt>
                <c:pt idx="2325">
                  <c:v>1.2421712245637952E-4</c:v>
                </c:pt>
                <c:pt idx="2326">
                  <c:v>1.2418614204340452E-4</c:v>
                </c:pt>
                <c:pt idx="2327">
                  <c:v>1.2415087869065611E-4</c:v>
                </c:pt>
                <c:pt idx="2328">
                  <c:v>1.2412014775419077E-4</c:v>
                </c:pt>
                <c:pt idx="2329">
                  <c:v>1.2408953256677768E-4</c:v>
                </c:pt>
                <c:pt idx="2330">
                  <c:v>1.2405903270205326E-4</c:v>
                </c:pt>
                <c:pt idx="2331">
                  <c:v>1.2402864773517679E-4</c:v>
                </c:pt>
                <c:pt idx="2332">
                  <c:v>1.2399837724282509E-4</c:v>
                </c:pt>
                <c:pt idx="2333">
                  <c:v>1.2396822080318736E-4</c:v>
                </c:pt>
                <c:pt idx="2334">
                  <c:v>1.2393817799596013E-4</c:v>
                </c:pt>
                <c:pt idx="2335">
                  <c:v>1.2390824840234193E-4</c:v>
                </c:pt>
                <c:pt idx="2336">
                  <c:v>1.2387843160502828E-4</c:v>
                </c:pt>
                <c:pt idx="2337">
                  <c:v>1.2384872718820659E-4</c:v>
                </c:pt>
                <c:pt idx="2338">
                  <c:v>1.2381913473755098E-4</c:v>
                </c:pt>
                <c:pt idx="2339">
                  <c:v>1.2378965384021723E-4</c:v>
                </c:pt>
                <c:pt idx="2340">
                  <c:v>1.2376028408483779E-4</c:v>
                </c:pt>
                <c:pt idx="2341">
                  <c:v>1.237143551788129E-4</c:v>
                </c:pt>
                <c:pt idx="2342">
                  <c:v>1.2368526933838011E-4</c:v>
                </c:pt>
                <c:pt idx="2343">
                  <c:v>1.2365629318270916E-4</c:v>
                </c:pt>
                <c:pt idx="2344">
                  <c:v>1.2362742630711853E-4</c:v>
                </c:pt>
                <c:pt idx="2345">
                  <c:v>1.2359866830837546E-4</c:v>
                </c:pt>
                <c:pt idx="2346">
                  <c:v>1.2357001878469086E-4</c:v>
                </c:pt>
                <c:pt idx="2347">
                  <c:v>1.235414773357144E-4</c:v>
                </c:pt>
                <c:pt idx="2348">
                  <c:v>1.2351304356252962E-4</c:v>
                </c:pt>
                <c:pt idx="2349">
                  <c:v>1.2348471706764895E-4</c:v>
                </c:pt>
                <c:pt idx="2350">
                  <c:v>1.2345649745500894E-4</c:v>
                </c:pt>
                <c:pt idx="2351">
                  <c:v>1.2342838432996509E-4</c:v>
                </c:pt>
                <c:pt idx="2352">
                  <c:v>1.234003772992874E-4</c:v>
                </c:pt>
                <c:pt idx="2353">
                  <c:v>1.2337247597115516E-4</c:v>
                </c:pt>
                <c:pt idx="2354">
                  <c:v>1.233446799551523E-4</c:v>
                </c:pt>
                <c:pt idx="2355">
                  <c:v>1.2331698886226247E-4</c:v>
                </c:pt>
                <c:pt idx="2356">
                  <c:v>1.2328940230486437E-4</c:v>
                </c:pt>
                <c:pt idx="2357">
                  <c:v>1.2326191989672688E-4</c:v>
                </c:pt>
                <c:pt idx="2358">
                  <c:v>1.2323454125300415E-4</c:v>
                </c:pt>
                <c:pt idx="2359">
                  <c:v>1.232072659902311E-4</c:v>
                </c:pt>
                <c:pt idx="2360">
                  <c:v>1.2318009372631856E-4</c:v>
                </c:pt>
                <c:pt idx="2361">
                  <c:v>1.2315302408054846E-4</c:v>
                </c:pt>
                <c:pt idx="2362">
                  <c:v>1.2312605667356923E-4</c:v>
                </c:pt>
                <c:pt idx="2363">
                  <c:v>1.2309919112739104E-4</c:v>
                </c:pt>
                <c:pt idx="2364">
                  <c:v>1.2307242706538119E-4</c:v>
                </c:pt>
                <c:pt idx="2365">
                  <c:v>1.2304576411225935E-4</c:v>
                </c:pt>
                <c:pt idx="2366">
                  <c:v>1.2301920189409295E-4</c:v>
                </c:pt>
                <c:pt idx="2367">
                  <c:v>1.2299274003829255E-4</c:v>
                </c:pt>
                <c:pt idx="2368">
                  <c:v>1.2296637817360722E-4</c:v>
                </c:pt>
                <c:pt idx="2369">
                  <c:v>1.229401159301199E-4</c:v>
                </c:pt>
                <c:pt idx="2370">
                  <c:v>1.2291395293924286E-4</c:v>
                </c:pt>
                <c:pt idx="2371">
                  <c:v>1.2288788883371303E-4</c:v>
                </c:pt>
                <c:pt idx="2372">
                  <c:v>1.2286192324758755E-4</c:v>
                </c:pt>
                <c:pt idx="2373">
                  <c:v>1.2283605581623919E-4</c:v>
                </c:pt>
                <c:pt idx="2374">
                  <c:v>1.2281028617635166E-4</c:v>
                </c:pt>
                <c:pt idx="2375">
                  <c:v>1.227846139659154E-4</c:v>
                </c:pt>
                <c:pt idx="2376">
                  <c:v>1.2275903882422276E-4</c:v>
                </c:pt>
                <c:pt idx="2377">
                  <c:v>1.227335603918637E-4</c:v>
                </c:pt>
                <c:pt idx="2378">
                  <c:v>1.2270817831072124E-4</c:v>
                </c:pt>
                <c:pt idx="2379">
                  <c:v>1.2268289222396706E-4</c:v>
                </c:pt>
                <c:pt idx="2380">
                  <c:v>1.2265770177605697E-4</c:v>
                </c:pt>
                <c:pt idx="2381">
                  <c:v>1.2263260661272654E-4</c:v>
                </c:pt>
                <c:pt idx="2382">
                  <c:v>1.226076063809866E-4</c:v>
                </c:pt>
                <c:pt idx="2383">
                  <c:v>1.2258270072911898E-4</c:v>
                </c:pt>
                <c:pt idx="2384">
                  <c:v>1.22557889306672E-4</c:v>
                </c:pt>
                <c:pt idx="2385">
                  <c:v>1.2253317176445609E-4</c:v>
                </c:pt>
                <c:pt idx="2386">
                  <c:v>1.2250854775453955E-4</c:v>
                </c:pt>
                <c:pt idx="2387">
                  <c:v>1.2248401693024401E-4</c:v>
                </c:pt>
                <c:pt idx="2388">
                  <c:v>1.2245957894614032E-4</c:v>
                </c:pt>
                <c:pt idx="2389">
                  <c:v>1.2243523345804402E-4</c:v>
                </c:pt>
                <c:pt idx="2390">
                  <c:v>1.2241098012301117E-4</c:v>
                </c:pt>
                <c:pt idx="2391">
                  <c:v>1.2238681859933406E-4</c:v>
                </c:pt>
                <c:pt idx="2392">
                  <c:v>1.2236274854653679E-4</c:v>
                </c:pt>
                <c:pt idx="2393">
                  <c:v>1.2233876962537121E-4</c:v>
                </c:pt>
                <c:pt idx="2394">
                  <c:v>1.2231488149781248E-4</c:v>
                </c:pt>
                <c:pt idx="2395">
                  <c:v>1.2229108382705501E-4</c:v>
                </c:pt>
                <c:pt idx="2396">
                  <c:v>1.2226737627750805E-4</c:v>
                </c:pt>
                <c:pt idx="2397">
                  <c:v>1.2224375851479171E-4</c:v>
                </c:pt>
                <c:pt idx="2398">
                  <c:v>1.2222023020573247E-4</c:v>
                </c:pt>
                <c:pt idx="2399">
                  <c:v>1.2219679101835927E-4</c:v>
                </c:pt>
                <c:pt idx="2400">
                  <c:v>1.2217344062189923E-4</c:v>
                </c:pt>
                <c:pt idx="2401">
                  <c:v>1.2215017868677345E-4</c:v>
                </c:pt>
                <c:pt idx="2402">
                  <c:v>1.2212700488459303E-4</c:v>
                </c:pt>
                <c:pt idx="2403">
                  <c:v>1.2210391888815467E-4</c:v>
                </c:pt>
                <c:pt idx="2404">
                  <c:v>1.2208092037143686E-4</c:v>
                </c:pt>
                <c:pt idx="2405">
                  <c:v>1.2205800900959555E-4</c:v>
                </c:pt>
                <c:pt idx="2406">
                  <c:v>1.2203518447896022E-4</c:v>
                </c:pt>
                <c:pt idx="2407">
                  <c:v>1.2201244645702968E-4</c:v>
                </c:pt>
                <c:pt idx="2408">
                  <c:v>1.2198979462246811E-4</c:v>
                </c:pt>
                <c:pt idx="2409">
                  <c:v>1.2196722865510095E-4</c:v>
                </c:pt>
                <c:pt idx="2410">
                  <c:v>1.2194474823591089E-4</c:v>
                </c:pt>
                <c:pt idx="2411">
                  <c:v>1.2192235304703384E-4</c:v>
                </c:pt>
                <c:pt idx="2412">
                  <c:v>1.2190004277175494E-4</c:v>
                </c:pt>
                <c:pt idx="2413">
                  <c:v>1.2187781709450454E-4</c:v>
                </c:pt>
                <c:pt idx="2414">
                  <c:v>1.2185567570085423E-4</c:v>
                </c:pt>
                <c:pt idx="2415">
                  <c:v>1.2183361827751292E-4</c:v>
                </c:pt>
                <c:pt idx="2416">
                  <c:v>1.2181164451232277E-4</c:v>
                </c:pt>
                <c:pt idx="2417">
                  <c:v>1.2178975409425535E-4</c:v>
                </c:pt>
                <c:pt idx="2418">
                  <c:v>1.2176794671340769E-4</c:v>
                </c:pt>
                <c:pt idx="2419">
                  <c:v>1.2174622206099832E-4</c:v>
                </c:pt>
                <c:pt idx="2420">
                  <c:v>1.217245798293634E-4</c:v>
                </c:pt>
                <c:pt idx="2421">
                  <c:v>1.2170301971195282E-4</c:v>
                </c:pt>
                <c:pt idx="2422">
                  <c:v>1.2168154140332639E-4</c:v>
                </c:pt>
                <c:pt idx="2423">
                  <c:v>1.2166014459914979E-4</c:v>
                </c:pt>
                <c:pt idx="2424">
                  <c:v>1.2163882899619092E-4</c:v>
                </c:pt>
                <c:pt idx="2425">
                  <c:v>1.2161759429231599E-4</c:v>
                </c:pt>
                <c:pt idx="2426">
                  <c:v>1.215964401864856E-4</c:v>
                </c:pt>
                <c:pt idx="2427">
                  <c:v>1.2157536637875108E-4</c:v>
                </c:pt>
                <c:pt idx="2428">
                  <c:v>1.2155437257025057E-4</c:v>
                </c:pt>
                <c:pt idx="2429">
                  <c:v>1.2153345846320528E-4</c:v>
                </c:pt>
                <c:pt idx="2430">
                  <c:v>1.2151262376091569E-4</c:v>
                </c:pt>
                <c:pt idx="2431">
                  <c:v>1.2149186816775784E-4</c:v>
                </c:pt>
                <c:pt idx="2432">
                  <c:v>1.2147119138917946E-4</c:v>
                </c:pt>
                <c:pt idx="2433">
                  <c:v>1.214505931316964E-4</c:v>
                </c:pt>
                <c:pt idx="2434">
                  <c:v>1.214300731028887E-4</c:v>
                </c:pt>
                <c:pt idx="2435">
                  <c:v>1.2140963101139705E-4</c:v>
                </c:pt>
                <c:pt idx="2436">
                  <c:v>1.2138926656691901E-4</c:v>
                </c:pt>
                <c:pt idx="2437">
                  <c:v>1.2136897948020528E-4</c:v>
                </c:pt>
                <c:pt idx="2438">
                  <c:v>1.2134876946305612E-4</c:v>
                </c:pt>
                <c:pt idx="2439">
                  <c:v>1.2132863622831758E-4</c:v>
                </c:pt>
                <c:pt idx="2440">
                  <c:v>1.2130857948987793E-4</c:v>
                </c:pt>
                <c:pt idx="2441">
                  <c:v>1.2128859896266394E-4</c:v>
                </c:pt>
                <c:pt idx="2442">
                  <c:v>1.2126869436263733E-4</c:v>
                </c:pt>
                <c:pt idx="2443">
                  <c:v>1.2124886540679106E-4</c:v>
                </c:pt>
                <c:pt idx="2444">
                  <c:v>1.2122911181314581E-4</c:v>
                </c:pt>
                <c:pt idx="2445">
                  <c:v>1.2120943330074633E-4</c:v>
                </c:pt>
                <c:pt idx="2446">
                  <c:v>1.2118982958965786E-4</c:v>
                </c:pt>
                <c:pt idx="2447">
                  <c:v>1.211703004009626E-4</c:v>
                </c:pt>
                <c:pt idx="2448">
                  <c:v>1.2115084545675609E-4</c:v>
                </c:pt>
                <c:pt idx="2449">
                  <c:v>1.2113146448014374E-4</c:v>
                </c:pt>
                <c:pt idx="2450">
                  <c:v>1.2111215719523715E-4</c:v>
                </c:pt>
                <c:pt idx="2451">
                  <c:v>1.2109292332715081E-4</c:v>
                </c:pt>
                <c:pt idx="2452">
                  <c:v>1.2107376260199834E-4</c:v>
                </c:pt>
                <c:pt idx="2453">
                  <c:v>1.2105467474688919E-4</c:v>
                </c:pt>
                <c:pt idx="2454">
                  <c:v>1.2103565948992503E-4</c:v>
                </c:pt>
                <c:pt idx="2455">
                  <c:v>1.2101671656019631E-4</c:v>
                </c:pt>
                <c:pt idx="2456">
                  <c:v>1.2099784568777879E-4</c:v>
                </c:pt>
                <c:pt idx="2457">
                  <c:v>1.2097904660373012E-4</c:v>
                </c:pt>
                <c:pt idx="2458">
                  <c:v>1.2096031904008632E-4</c:v>
                </c:pt>
                <c:pt idx="2459">
                  <c:v>1.2094166272985842E-4</c:v>
                </c:pt>
                <c:pt idx="2460">
                  <c:v>1.2092307740702901E-4</c:v>
                </c:pt>
                <c:pt idx="2461">
                  <c:v>1.2090456280654881E-4</c:v>
                </c:pt>
                <c:pt idx="2462">
                  <c:v>1.2088611866433332E-4</c:v>
                </c:pt>
                <c:pt idx="2463">
                  <c:v>1.2086774471725937E-4</c:v>
                </c:pt>
                <c:pt idx="2464">
                  <c:v>1.2084944070316182E-4</c:v>
                </c:pt>
                <c:pt idx="2465">
                  <c:v>1.2083120636083014E-4</c:v>
                </c:pt>
                <c:pt idx="2466">
                  <c:v>1.2081304143000505E-4</c:v>
                </c:pt>
                <c:pt idx="2467">
                  <c:v>1.2079494565137525E-4</c:v>
                </c:pt>
                <c:pt idx="2468">
                  <c:v>1.2077691876657399E-4</c:v>
                </c:pt>
                <c:pt idx="2469">
                  <c:v>1.2075896051817582E-4</c:v>
                </c:pt>
                <c:pt idx="2470">
                  <c:v>1.2074107064969326E-4</c:v>
                </c:pt>
                <c:pt idx="2471">
                  <c:v>1.2072324890557352E-4</c:v>
                </c:pt>
                <c:pt idx="2472">
                  <c:v>1.2070549503119516E-4</c:v>
                </c:pt>
                <c:pt idx="2473">
                  <c:v>1.2068780877286486E-4</c:v>
                </c:pt>
                <c:pt idx="2474">
                  <c:v>1.2067018987781418E-4</c:v>
                </c:pt>
                <c:pt idx="2475">
                  <c:v>1.2065263809419622E-4</c:v>
                </c:pt>
                <c:pt idx="2476">
                  <c:v>1.2063515317108245E-4</c:v>
                </c:pt>
                <c:pt idx="2477">
                  <c:v>1.2061773485845947E-4</c:v>
                </c:pt>
                <c:pt idx="2478">
                  <c:v>1.2060038290722575E-4</c:v>
                </c:pt>
                <c:pt idx="2479">
                  <c:v>1.2058309706918844E-4</c:v>
                </c:pt>
                <c:pt idx="2480">
                  <c:v>1.2056587709706019E-4</c:v>
                </c:pt>
                <c:pt idx="2481">
                  <c:v>1.2054872274445593E-4</c:v>
                </c:pt>
                <c:pt idx="2482">
                  <c:v>1.205316337658897E-4</c:v>
                </c:pt>
                <c:pt idx="2483">
                  <c:v>1.2051460991677151E-4</c:v>
                </c:pt>
                <c:pt idx="2484">
                  <c:v>1.2049765095340412E-4</c:v>
                </c:pt>
                <c:pt idx="2485">
                  <c:v>1.2048075663297994E-4</c:v>
                </c:pt>
                <c:pt idx="2486">
                  <c:v>1.2046392671357792E-4</c:v>
                </c:pt>
                <c:pt idx="2487">
                  <c:v>1.2044716095416034E-4</c:v>
                </c:pt>
                <c:pt idx="2488">
                  <c:v>1.2043045911456976E-4</c:v>
                </c:pt>
                <c:pt idx="2489">
                  <c:v>1.204138209555259E-4</c:v>
                </c:pt>
                <c:pt idx="2490">
                  <c:v>1.2039724623862254E-4</c:v>
                </c:pt>
                <c:pt idx="2491">
                  <c:v>1.2038073472632443E-4</c:v>
                </c:pt>
                <c:pt idx="2492">
                  <c:v>1.2036428618196422E-4</c:v>
                </c:pt>
                <c:pt idx="2493">
                  <c:v>1.2034790036973941E-4</c:v>
                </c:pt>
                <c:pt idx="2494">
                  <c:v>1.203315770547093E-4</c:v>
                </c:pt>
                <c:pt idx="2495">
                  <c:v>1.2031531600279188E-4</c:v>
                </c:pt>
                <c:pt idx="2496">
                  <c:v>1.202991169807609E-4</c:v>
                </c:pt>
                <c:pt idx="2497">
                  <c:v>1.2028297975624277E-4</c:v>
                </c:pt>
                <c:pt idx="2498">
                  <c:v>1.2026690409771358E-4</c:v>
                </c:pt>
                <c:pt idx="2499">
                  <c:v>1.2025088977449609E-4</c:v>
                </c:pt>
                <c:pt idx="2500">
                  <c:v>1.2023493655675675E-4</c:v>
                </c:pt>
                <c:pt idx="2501">
                  <c:v>1.2021904421550266E-4</c:v>
                </c:pt>
                <c:pt idx="2502">
                  <c:v>1.2020321252257871E-4</c:v>
                </c:pt>
                <c:pt idx="2503">
                  <c:v>1.2018744125066447E-4</c:v>
                </c:pt>
                <c:pt idx="2504">
                  <c:v>1.201717301732714E-4</c:v>
                </c:pt>
                <c:pt idx="2505">
                  <c:v>1.2015607906473976E-4</c:v>
                </c:pt>
                <c:pt idx="2506">
                  <c:v>1.2014048770023576E-4</c:v>
                </c:pt>
                <c:pt idx="2507">
                  <c:v>1.2012495585574864E-4</c:v>
                </c:pt>
                <c:pt idx="2508">
                  <c:v>1.2010948330808771E-4</c:v>
                </c:pt>
                <c:pt idx="2509">
                  <c:v>1.2009406983487948E-4</c:v>
                </c:pt>
                <c:pt idx="2510">
                  <c:v>1.2007871521456475E-4</c:v>
                </c:pt>
                <c:pt idx="2511">
                  <c:v>1.2006341922639574E-4</c:v>
                </c:pt>
                <c:pt idx="2512">
                  <c:v>1.2004818165043322E-4</c:v>
                </c:pt>
                <c:pt idx="2513">
                  <c:v>1.2003300226754362E-4</c:v>
                </c:pt>
                <c:pt idx="2514">
                  <c:v>1.2001788085939621E-4</c:v>
                </c:pt>
                <c:pt idx="2515">
                  <c:v>1.2000281720846021E-4</c:v>
                </c:pt>
                <c:pt idx="2516">
                  <c:v>1.1998781109800201E-4</c:v>
                </c:pt>
                <c:pt idx="2517">
                  <c:v>1.1997286231208228E-4</c:v>
                </c:pt>
                <c:pt idx="2518">
                  <c:v>1.1995797063555321E-4</c:v>
                </c:pt>
                <c:pt idx="2519">
                  <c:v>1.1994313585405567E-4</c:v>
                </c:pt>
                <c:pt idx="2520">
                  <c:v>1.1992835775401644E-4</c:v>
                </c:pt>
                <c:pt idx="2521">
                  <c:v>1.1991363612264541E-4</c:v>
                </c:pt>
                <c:pt idx="2522">
                  <c:v>1.1989897074793275E-4</c:v>
                </c:pt>
                <c:pt idx="2523">
                  <c:v>1.1988436141864622E-4</c:v>
                </c:pt>
                <c:pt idx="2524">
                  <c:v>1.198698079243284E-4</c:v>
                </c:pt>
                <c:pt idx="2525">
                  <c:v>1.198553100552939E-4</c:v>
                </c:pt>
                <c:pt idx="2526">
                  <c:v>1.1984086760262657E-4</c:v>
                </c:pt>
                <c:pt idx="2527">
                  <c:v>1.1982648035817696E-4</c:v>
                </c:pt>
                <c:pt idx="2528">
                  <c:v>1.1981214811455935E-4</c:v>
                </c:pt>
                <c:pt idx="2529">
                  <c:v>1.1979787066514925E-4</c:v>
                </c:pt>
                <c:pt idx="2530">
                  <c:v>1.1978364780408052E-4</c:v>
                </c:pt>
                <c:pt idx="2531">
                  <c:v>1.1976947932624284E-4</c:v>
                </c:pt>
                <c:pt idx="2532">
                  <c:v>1.1975536502727888E-4</c:v>
                </c:pt>
                <c:pt idx="2533">
                  <c:v>1.1974130470358171E-4</c:v>
                </c:pt>
                <c:pt idx="2534">
                  <c:v>1.1972729815229209E-4</c:v>
                </c:pt>
                <c:pt idx="2535">
                  <c:v>1.1971135624963054E-4</c:v>
                </c:pt>
                <c:pt idx="2536">
                  <c:v>1.1969746424529222E-4</c:v>
                </c:pt>
                <c:pt idx="2537">
                  <c:v>1.1968362538064201E-4</c:v>
                </c:pt>
                <c:pt idx="2538">
                  <c:v>1.1966983945589006E-4</c:v>
                </c:pt>
                <c:pt idx="2539">
                  <c:v>1.1965610627198074E-4</c:v>
                </c:pt>
                <c:pt idx="2540">
                  <c:v>1.1964242563058983E-4</c:v>
                </c:pt>
                <c:pt idx="2541">
                  <c:v>1.1962879733412211E-4</c:v>
                </c:pt>
                <c:pt idx="2542">
                  <c:v>1.1961522118570861E-4</c:v>
                </c:pt>
                <c:pt idx="2543">
                  <c:v>1.1960169698920415E-4</c:v>
                </c:pt>
                <c:pt idx="2544">
                  <c:v>1.1958822454918467E-4</c:v>
                </c:pt>
                <c:pt idx="2545">
                  <c:v>1.1957480367094467E-4</c:v>
                </c:pt>
                <c:pt idx="2546">
                  <c:v>1.1956143416049472E-4</c:v>
                </c:pt>
                <c:pt idx="2547">
                  <c:v>1.1954811582455886E-4</c:v>
                </c:pt>
                <c:pt idx="2548">
                  <c:v>1.19534848470572E-4</c:v>
                </c:pt>
                <c:pt idx="2549">
                  <c:v>1.1952163190667751E-4</c:v>
                </c:pt>
                <c:pt idx="2550">
                  <c:v>1.1950846594172461E-4</c:v>
                </c:pt>
                <c:pt idx="2551">
                  <c:v>1.1949535038526585E-4</c:v>
                </c:pt>
                <c:pt idx="2552">
                  <c:v>1.1948228504755467E-4</c:v>
                </c:pt>
                <c:pt idx="2553">
                  <c:v>1.1946926973954283E-4</c:v>
                </c:pt>
                <c:pt idx="2554">
                  <c:v>1.1945630427287792E-4</c:v>
                </c:pt>
                <c:pt idx="2555">
                  <c:v>1.1944338845990095E-4</c:v>
                </c:pt>
                <c:pt idx="2556">
                  <c:v>1.194305221136438E-4</c:v>
                </c:pt>
                <c:pt idx="2557">
                  <c:v>1.1941770504782677E-4</c:v>
                </c:pt>
                <c:pt idx="2558">
                  <c:v>1.1940493707685617E-4</c:v>
                </c:pt>
                <c:pt idx="2559">
                  <c:v>1.1939221801582181E-4</c:v>
                </c:pt>
                <c:pt idx="2560">
                  <c:v>1.1937954768049457E-4</c:v>
                </c:pt>
                <c:pt idx="2561">
                  <c:v>1.1936692588732403E-4</c:v>
                </c:pt>
                <c:pt idx="2562">
                  <c:v>1.1935435245343595E-4</c:v>
                </c:pt>
                <c:pt idx="2563">
                  <c:v>1.1934182719662991E-4</c:v>
                </c:pt>
                <c:pt idx="2564">
                  <c:v>1.1932934993537694E-4</c:v>
                </c:pt>
                <c:pt idx="2565">
                  <c:v>1.1931692048881701E-4</c:v>
                </c:pt>
                <c:pt idx="2566">
                  <c:v>1.1930453867675676E-4</c:v>
                </c:pt>
                <c:pt idx="2567">
                  <c:v>1.19292204319667E-4</c:v>
                </c:pt>
                <c:pt idx="2568">
                  <c:v>1.1927991723868047E-4</c:v>
                </c:pt>
                <c:pt idx="2569">
                  <c:v>1.1926767725558935E-4</c:v>
                </c:pt>
                <c:pt idx="2570">
                  <c:v>1.1925548419284295E-4</c:v>
                </c:pt>
                <c:pt idx="2571">
                  <c:v>1.1924333787354538E-4</c:v>
                </c:pt>
                <c:pt idx="2572">
                  <c:v>1.192312381214532E-4</c:v>
                </c:pt>
                <c:pt idx="2573">
                  <c:v>1.1921918476097304E-4</c:v>
                </c:pt>
                <c:pt idx="2574">
                  <c:v>1.1920717761715933E-4</c:v>
                </c:pt>
                <c:pt idx="2575">
                  <c:v>1.1919521651571195E-4</c:v>
                </c:pt>
                <c:pt idx="2576">
                  <c:v>1.1918330128297392E-4</c:v>
                </c:pt>
                <c:pt idx="2577">
                  <c:v>1.1917143174592913E-4</c:v>
                </c:pt>
                <c:pt idx="2578">
                  <c:v>1.1915960773219999E-4</c:v>
                </c:pt>
                <c:pt idx="2579">
                  <c:v>1.1914782907004522E-4</c:v>
                </c:pt>
                <c:pt idx="2580">
                  <c:v>1.1913609558835745E-4</c:v>
                </c:pt>
                <c:pt idx="2581">
                  <c:v>1.191244071166611E-4</c:v>
                </c:pt>
                <c:pt idx="2582">
                  <c:v>1.1911276348510999E-4</c:v>
                </c:pt>
                <c:pt idx="2583">
                  <c:v>1.1910116452448516E-4</c:v>
                </c:pt>
                <c:pt idx="2584">
                  <c:v>1.1908961006619259E-4</c:v>
                </c:pt>
                <c:pt idx="2585">
                  <c:v>1.1907809994226094E-4</c:v>
                </c:pt>
                <c:pt idx="2586">
                  <c:v>1.1906663398533941E-4</c:v>
                </c:pt>
                <c:pt idx="2587">
                  <c:v>1.1905358390276895E-4</c:v>
                </c:pt>
                <c:pt idx="2588">
                  <c:v>1.190422120287841E-4</c:v>
                </c:pt>
                <c:pt idx="2589">
                  <c:v>1.1903088379986419E-4</c:v>
                </c:pt>
                <c:pt idx="2590">
                  <c:v>1.1901959905120524E-4</c:v>
                </c:pt>
                <c:pt idx="2591">
                  <c:v>1.1900835761861247E-4</c:v>
                </c:pt>
                <c:pt idx="2592">
                  <c:v>1.1899715933849798E-4</c:v>
                </c:pt>
                <c:pt idx="2593">
                  <c:v>1.1898600404787861E-4</c:v>
                </c:pt>
                <c:pt idx="2594">
                  <c:v>1.1897489158437381E-4</c:v>
                </c:pt>
                <c:pt idx="2595">
                  <c:v>1.1896382178620342E-4</c:v>
                </c:pt>
                <c:pt idx="2596">
                  <c:v>1.1895279449218555E-4</c:v>
                </c:pt>
                <c:pt idx="2597">
                  <c:v>1.189418095417344E-4</c:v>
                </c:pt>
                <c:pt idx="2598">
                  <c:v>1.1893086677485813E-4</c:v>
                </c:pt>
                <c:pt idx="2599">
                  <c:v>1.1891996603215678E-4</c:v>
                </c:pt>
                <c:pt idx="2600">
                  <c:v>1.1890910715482006E-4</c:v>
                </c:pt>
                <c:pt idx="2601">
                  <c:v>1.1889828998462526E-4</c:v>
                </c:pt>
                <c:pt idx="2602">
                  <c:v>1.1888751436393518E-4</c:v>
                </c:pt>
                <c:pt idx="2603">
                  <c:v>1.1887678013569598E-4</c:v>
                </c:pt>
                <c:pt idx="2604">
                  <c:v>1.1886608714343507E-4</c:v>
                </c:pt>
                <c:pt idx="2605">
                  <c:v>1.1885543523125906E-4</c:v>
                </c:pt>
                <c:pt idx="2606">
                  <c:v>1.1884482424385167E-4</c:v>
                </c:pt>
                <c:pt idx="2607">
                  <c:v>1.1883425402647165E-4</c:v>
                </c:pt>
                <c:pt idx="2608">
                  <c:v>1.1882372442495067E-4</c:v>
                </c:pt>
                <c:pt idx="2609">
                  <c:v>1.1881323528569134E-4</c:v>
                </c:pt>
                <c:pt idx="2610">
                  <c:v>1.1880278645566508E-4</c:v>
                </c:pt>
                <c:pt idx="2611">
                  <c:v>1.1879237778241013E-4</c:v>
                </c:pt>
                <c:pt idx="2612">
                  <c:v>1.1878200911402945E-4</c:v>
                </c:pt>
                <c:pt idx="2613">
                  <c:v>1.1877168029918876E-4</c:v>
                </c:pt>
                <c:pt idx="2614">
                  <c:v>1.1876139118711445E-4</c:v>
                </c:pt>
                <c:pt idx="2615">
                  <c:v>1.1875114162759159E-4</c:v>
                </c:pt>
                <c:pt idx="2616">
                  <c:v>1.1874093147096189E-4</c:v>
                </c:pt>
                <c:pt idx="2617">
                  <c:v>1.1873076056812178E-4</c:v>
                </c:pt>
                <c:pt idx="2618">
                  <c:v>1.187206287705203E-4</c:v>
                </c:pt>
                <c:pt idx="2619">
                  <c:v>1.1871053593015715E-4</c:v>
                </c:pt>
                <c:pt idx="2620">
                  <c:v>1.1870048189958077E-4</c:v>
                </c:pt>
                <c:pt idx="2621">
                  <c:v>1.1869046653188626E-4</c:v>
                </c:pt>
                <c:pt idx="2622">
                  <c:v>1.1868048968071347E-4</c:v>
                </c:pt>
                <c:pt idx="2623">
                  <c:v>1.1867055120024501E-4</c:v>
                </c:pt>
                <c:pt idx="2624">
                  <c:v>1.1866065094520432E-4</c:v>
                </c:pt>
                <c:pt idx="2625">
                  <c:v>1.1865078877085371E-4</c:v>
                </c:pt>
                <c:pt idx="2626">
                  <c:v>1.1864096453299241E-4</c:v>
                </c:pt>
                <c:pt idx="2627">
                  <c:v>1.186311780879546E-4</c:v>
                </c:pt>
                <c:pt idx="2628">
                  <c:v>1.1862142929260757E-4</c:v>
                </c:pt>
                <c:pt idx="2629">
                  <c:v>1.1861171800434969E-4</c:v>
                </c:pt>
                <c:pt idx="2630">
                  <c:v>1.186020440811086E-4</c:v>
                </c:pt>
                <c:pt idx="2631">
                  <c:v>1.1859240738133917E-4</c:v>
                </c:pt>
                <c:pt idx="2632">
                  <c:v>1.1858280776402174E-4</c:v>
                </c:pt>
                <c:pt idx="2633">
                  <c:v>1.1857324508866011E-4</c:v>
                </c:pt>
                <c:pt idx="2634">
                  <c:v>1.1856371921527971E-4</c:v>
                </c:pt>
                <c:pt idx="2635">
                  <c:v>1.1855423000442571E-4</c:v>
                </c:pt>
                <c:pt idx="2636">
                  <c:v>1.1854477731716111E-4</c:v>
                </c:pt>
                <c:pt idx="2637">
                  <c:v>1.1853536101506489E-4</c:v>
                </c:pt>
                <c:pt idx="2638">
                  <c:v>1.185259809602302E-4</c:v>
                </c:pt>
                <c:pt idx="2639">
                  <c:v>1.1851530510573752E-4</c:v>
                </c:pt>
                <c:pt idx="2640">
                  <c:v>1.1850600226160531E-4</c:v>
                </c:pt>
                <c:pt idx="2641">
                  <c:v>1.1849673523463926E-4</c:v>
                </c:pt>
                <c:pt idx="2642">
                  <c:v>1.1848750388904267E-4</c:v>
                </c:pt>
                <c:pt idx="2643">
                  <c:v>1.1847830808952348E-4</c:v>
                </c:pt>
                <c:pt idx="2644">
                  <c:v>1.1846914770129245E-4</c:v>
                </c:pt>
                <c:pt idx="2645">
                  <c:v>1.1846002259006129E-4</c:v>
                </c:pt>
                <c:pt idx="2646">
                  <c:v>1.1845093262204091E-4</c:v>
                </c:pt>
                <c:pt idx="2647">
                  <c:v>1.184418776639396E-4</c:v>
                </c:pt>
                <c:pt idx="2648">
                  <c:v>1.1843285758296121E-4</c:v>
                </c:pt>
                <c:pt idx="2649">
                  <c:v>1.1842387224680338E-4</c:v>
                </c:pt>
                <c:pt idx="2650">
                  <c:v>1.1841492152365569E-4</c:v>
                </c:pt>
                <c:pt idx="2651">
                  <c:v>1.1840600528219801E-4</c:v>
                </c:pt>
                <c:pt idx="2652">
                  <c:v>1.1839206339819413E-4</c:v>
                </c:pt>
                <c:pt idx="2653">
                  <c:v>1.1838323522435126E-4</c:v>
                </c:pt>
                <c:pt idx="2654">
                  <c:v>1.1837444106717266E-4</c:v>
                </c:pt>
                <c:pt idx="2655">
                  <c:v>1.1836568079755658E-4</c:v>
                </c:pt>
                <c:pt idx="2656">
                  <c:v>1.1835695428688174E-4</c:v>
                </c:pt>
                <c:pt idx="2657">
                  <c:v>1.1834826140700546E-4</c:v>
                </c:pt>
                <c:pt idx="2658">
                  <c:v>1.1833960203026202E-4</c:v>
                </c:pt>
                <c:pt idx="2659">
                  <c:v>1.1833097602946088E-4</c:v>
                </c:pt>
                <c:pt idx="2660">
                  <c:v>1.1832238327788501E-4</c:v>
                </c:pt>
                <c:pt idx="2661">
                  <c:v>1.183138236492891E-4</c:v>
                </c:pt>
                <c:pt idx="2662">
                  <c:v>1.1830529701789792E-4</c:v>
                </c:pt>
                <c:pt idx="2663">
                  <c:v>1.1829680325840454E-4</c:v>
                </c:pt>
                <c:pt idx="2664">
                  <c:v>1.1828834224596872E-4</c:v>
                </c:pt>
                <c:pt idx="2665">
                  <c:v>1.1827991385621517E-4</c:v>
                </c:pt>
                <c:pt idx="2666">
                  <c:v>1.1827151796523187E-4</c:v>
                </c:pt>
                <c:pt idx="2667">
                  <c:v>1.1826315444956834E-4</c:v>
                </c:pt>
                <c:pt idx="2668">
                  <c:v>1.1825482318623407E-4</c:v>
                </c:pt>
                <c:pt idx="2669">
                  <c:v>1.1824652405269676E-4</c:v>
                </c:pt>
                <c:pt idx="2670">
                  <c:v>1.1823825692688072E-4</c:v>
                </c:pt>
                <c:pt idx="2671">
                  <c:v>1.1823002168716515E-4</c:v>
                </c:pt>
                <c:pt idx="2672">
                  <c:v>1.1822181821238254E-4</c:v>
                </c:pt>
                <c:pt idx="2673">
                  <c:v>1.18213646381817E-4</c:v>
                </c:pt>
                <c:pt idx="2674">
                  <c:v>1.1820550607520262E-4</c:v>
                </c:pt>
                <c:pt idx="2675">
                  <c:v>1.1819739717272186E-4</c:v>
                </c:pt>
                <c:pt idx="2676">
                  <c:v>1.1818931955500388E-4</c:v>
                </c:pt>
                <c:pt idx="2677">
                  <c:v>1.1818127310312295E-4</c:v>
                </c:pt>
                <c:pt idx="2678">
                  <c:v>1.1817325769859685E-4</c:v>
                </c:pt>
                <c:pt idx="2679">
                  <c:v>1.1816527322338519E-4</c:v>
                </c:pt>
                <c:pt idx="2680">
                  <c:v>1.1815731955988787E-4</c:v>
                </c:pt>
                <c:pt idx="2681">
                  <c:v>1.1814939659094343E-4</c:v>
                </c:pt>
                <c:pt idx="2682">
                  <c:v>1.1814150419982753E-4</c:v>
                </c:pt>
                <c:pt idx="2683">
                  <c:v>1.1813364227025124E-4</c:v>
                </c:pt>
                <c:pt idx="2684">
                  <c:v>1.1812581068635962E-4</c:v>
                </c:pt>
                <c:pt idx="2685">
                  <c:v>1.1811800933272998E-4</c:v>
                </c:pt>
                <c:pt idx="2686">
                  <c:v>1.181102380943704E-4</c:v>
                </c:pt>
                <c:pt idx="2687">
                  <c:v>1.1810249685671814E-4</c:v>
                </c:pt>
                <c:pt idx="2688">
                  <c:v>1.1809478550563809E-4</c:v>
                </c:pt>
                <c:pt idx="2689">
                  <c:v>1.1808710392742118E-4</c:v>
                </c:pt>
                <c:pt idx="2690">
                  <c:v>1.1807945200878289E-4</c:v>
                </c:pt>
                <c:pt idx="2691">
                  <c:v>1.1807182963686165E-4</c:v>
                </c:pt>
                <c:pt idx="2692">
                  <c:v>1.1806423669921733E-4</c:v>
                </c:pt>
                <c:pt idx="2693">
                  <c:v>1.1805667308382966E-4</c:v>
                </c:pt>
                <c:pt idx="2694">
                  <c:v>1.1804913867909678E-4</c:v>
                </c:pt>
                <c:pt idx="2695">
                  <c:v>1.1804163337383365E-4</c:v>
                </c:pt>
                <c:pt idx="2696">
                  <c:v>1.1803415705727057E-4</c:v>
                </c:pt>
                <c:pt idx="2697">
                  <c:v>1.1802670961905163E-4</c:v>
                </c:pt>
                <c:pt idx="2698">
                  <c:v>1.1801929094923326E-4</c:v>
                </c:pt>
                <c:pt idx="2699">
                  <c:v>1.1801190093828266E-4</c:v>
                </c:pt>
                <c:pt idx="2700">
                  <c:v>1.1800453947707635E-4</c:v>
                </c:pt>
                <c:pt idx="2701">
                  <c:v>1.1799720645689867E-4</c:v>
                </c:pt>
                <c:pt idx="2702">
                  <c:v>1.1798990176944029E-4</c:v>
                </c:pt>
                <c:pt idx="2703">
                  <c:v>1.1798262530679671E-4</c:v>
                </c:pt>
                <c:pt idx="2704">
                  <c:v>1.1797537696146681E-4</c:v>
                </c:pt>
                <c:pt idx="2705">
                  <c:v>1.1796815662635139E-4</c:v>
                </c:pt>
                <c:pt idx="2706">
                  <c:v>1.1796096419475166E-4</c:v>
                </c:pt>
                <c:pt idx="2707">
                  <c:v>1.1795379956036781E-4</c:v>
                </c:pt>
                <c:pt idx="2708">
                  <c:v>1.1794666261729756E-4</c:v>
                </c:pt>
                <c:pt idx="2709">
                  <c:v>1.1793955326003472E-4</c:v>
                </c:pt>
                <c:pt idx="2710">
                  <c:v>1.1793247138346765E-4</c:v>
                </c:pt>
                <c:pt idx="2711">
                  <c:v>1.17925416882878E-4</c:v>
                </c:pt>
                <c:pt idx="2712">
                  <c:v>1.1791838965393908E-4</c:v>
                </c:pt>
                <c:pt idx="2713">
                  <c:v>1.1791138959271456E-4</c:v>
                </c:pt>
                <c:pt idx="2714">
                  <c:v>1.1790441659565702E-4</c:v>
                </c:pt>
                <c:pt idx="2715">
                  <c:v>1.178974705596065E-4</c:v>
                </c:pt>
                <c:pt idx="2716">
                  <c:v>1.1789055138178909E-4</c:v>
                </c:pt>
                <c:pt idx="2717">
                  <c:v>1.1788365895981554E-4</c:v>
                </c:pt>
                <c:pt idx="2718">
                  <c:v>1.1787679319167987E-4</c:v>
                </c:pt>
                <c:pt idx="2719">
                  <c:v>1.1786995397575791E-4</c:v>
                </c:pt>
                <c:pt idx="2720">
                  <c:v>1.1786314121080597E-4</c:v>
                </c:pt>
                <c:pt idx="2721">
                  <c:v>1.1785635479595941E-4</c:v>
                </c:pt>
                <c:pt idx="2722">
                  <c:v>1.1784959463073128E-4</c:v>
                </c:pt>
                <c:pt idx="2723">
                  <c:v>1.1784286061501092E-4</c:v>
                </c:pt>
                <c:pt idx="2724">
                  <c:v>1.1783615264906258E-4</c:v>
                </c:pt>
                <c:pt idx="2725">
                  <c:v>1.178294706335241E-4</c:v>
                </c:pt>
                <c:pt idx="2726">
                  <c:v>1.1782281446940545E-4</c:v>
                </c:pt>
                <c:pt idx="2727">
                  <c:v>1.1781618405808748E-4</c:v>
                </c:pt>
                <c:pt idx="2728">
                  <c:v>1.1780957930132048E-4</c:v>
                </c:pt>
                <c:pt idx="2729">
                  <c:v>1.1780300010122287E-4</c:v>
                </c:pt>
                <c:pt idx="2730">
                  <c:v>1.1779644636027984E-4</c:v>
                </c:pt>
                <c:pt idx="2731">
                  <c:v>1.1778991798134202E-4</c:v>
                </c:pt>
                <c:pt idx="2732">
                  <c:v>1.1778341486762409E-4</c:v>
                </c:pt>
                <c:pt idx="2733">
                  <c:v>1.1777693692270357E-4</c:v>
                </c:pt>
                <c:pt idx="2734">
                  <c:v>1.1777048405051936E-4</c:v>
                </c:pt>
                <c:pt idx="2735">
                  <c:v>1.1776405615537045E-4</c:v>
                </c:pt>
                <c:pt idx="2736">
                  <c:v>1.1775765314191472E-4</c:v>
                </c:pt>
                <c:pt idx="2737">
                  <c:v>1.1775127491516742E-4</c:v>
                </c:pt>
                <c:pt idx="2738">
                  <c:v>1.1774492138050003E-4</c:v>
                </c:pt>
                <c:pt idx="2739">
                  <c:v>1.1773859244363891E-4</c:v>
                </c:pt>
                <c:pt idx="2740">
                  <c:v>1.1773228801066395E-4</c:v>
                </c:pt>
                <c:pt idx="2741">
                  <c:v>1.1772600798800734E-4</c:v>
                </c:pt>
                <c:pt idx="2742">
                  <c:v>1.1771975228245224E-4</c:v>
                </c:pt>
                <c:pt idx="2743">
                  <c:v>1.1771352080113151E-4</c:v>
                </c:pt>
                <c:pt idx="2744">
                  <c:v>1.1770731345152644E-4</c:v>
                </c:pt>
                <c:pt idx="2745">
                  <c:v>1.1770113014146544E-4</c:v>
                </c:pt>
                <c:pt idx="2746">
                  <c:v>1.1769497077912281E-4</c:v>
                </c:pt>
                <c:pt idx="2747">
                  <c:v>1.1768883527301742E-4</c:v>
                </c:pt>
                <c:pt idx="2748">
                  <c:v>1.1768272353201151E-4</c:v>
                </c:pt>
                <c:pt idx="2749">
                  <c:v>1.1767663546530938E-4</c:v>
                </c:pt>
                <c:pt idx="2750">
                  <c:v>1.1767057098245616E-4</c:v>
                </c:pt>
                <c:pt idx="2751">
                  <c:v>1.1766452999333655E-4</c:v>
                </c:pt>
                <c:pt idx="2752">
                  <c:v>1.1765851240817359E-4</c:v>
                </c:pt>
                <c:pt idx="2753">
                  <c:v>1.1765251813752741E-4</c:v>
                </c:pt>
                <c:pt idx="2754">
                  <c:v>1.1764654709229396E-4</c:v>
                </c:pt>
                <c:pt idx="2755">
                  <c:v>1.1764059918370387E-4</c:v>
                </c:pt>
                <c:pt idx="2756">
                  <c:v>1.1763467432332109E-4</c:v>
                </c:pt>
                <c:pt idx="2757">
                  <c:v>1.1762877242304181E-4</c:v>
                </c:pt>
                <c:pt idx="2758">
                  <c:v>1.1762289339509311E-4</c:v>
                </c:pt>
                <c:pt idx="2759">
                  <c:v>1.1761703715203188E-4</c:v>
                </c:pt>
                <c:pt idx="2760">
                  <c:v>1.1761120360674344E-4</c:v>
                </c:pt>
                <c:pt idx="2761">
                  <c:v>1.1760539267244051E-4</c:v>
                </c:pt>
                <c:pt idx="2762">
                  <c:v>1.175996042626619E-4</c:v>
                </c:pt>
                <c:pt idx="2763">
                  <c:v>1.1759383829127134E-4</c:v>
                </c:pt>
                <c:pt idx="2764">
                  <c:v>1.1758809467245626E-4</c:v>
                </c:pt>
                <c:pt idx="2765">
                  <c:v>1.1758237332072668E-4</c:v>
                </c:pt>
                <c:pt idx="2766">
                  <c:v>1.1757667415091395E-4</c:v>
                </c:pt>
                <c:pt idx="2767">
                  <c:v>1.1757099707816958E-4</c:v>
                </c:pt>
                <c:pt idx="2768">
                  <c:v>1.175653420179641E-4</c:v>
                </c:pt>
                <c:pt idx="2769">
                  <c:v>1.1755970888608584E-4</c:v>
                </c:pt>
                <c:pt idx="2770">
                  <c:v>1.175540975986398E-4</c:v>
                </c:pt>
                <c:pt idx="2771">
                  <c:v>1.1754850807204649E-4</c:v>
                </c:pt>
                <c:pt idx="2772">
                  <c:v>1.1754294022304073E-4</c:v>
                </c:pt>
                <c:pt idx="2773">
                  <c:v>1.1753739396867054E-4</c:v>
                </c:pt>
                <c:pt idx="2774">
                  <c:v>1.1753186922629592E-4</c:v>
                </c:pt>
                <c:pt idx="2775">
                  <c:v>1.1752636591358779E-4</c:v>
                </c:pt>
                <c:pt idx="2776">
                  <c:v>1.1752088394852682E-4</c:v>
                </c:pt>
                <c:pt idx="2777">
                  <c:v>1.1751542324940223E-4</c:v>
                </c:pt>
                <c:pt idx="2778">
                  <c:v>1.1750998373481074E-4</c:v>
                </c:pt>
                <c:pt idx="2779">
                  <c:v>1.1750456532365538E-4</c:v>
                </c:pt>
                <c:pt idx="2780">
                  <c:v>1.174991679351444E-4</c:v>
                </c:pt>
                <c:pt idx="2781">
                  <c:v>1.1749379148879011E-4</c:v>
                </c:pt>
                <c:pt idx="2782">
                  <c:v>1.174884359044078E-4</c:v>
                </c:pt>
                <c:pt idx="2783">
                  <c:v>1.174831011021146E-4</c:v>
                </c:pt>
                <c:pt idx="2784">
                  <c:v>1.1747778700232836E-4</c:v>
                </c:pt>
                <c:pt idx="2785">
                  <c:v>1.1747249352576662E-4</c:v>
                </c:pt>
                <c:pt idx="2786">
                  <c:v>1.1746722059344534E-4</c:v>
                </c:pt>
                <c:pt idx="2787">
                  <c:v>1.1746196812667802E-4</c:v>
                </c:pt>
                <c:pt idx="2788">
                  <c:v>1.1745673604707441E-4</c:v>
                </c:pt>
                <c:pt idx="2789">
                  <c:v>1.1745152427653954E-4</c:v>
                </c:pt>
                <c:pt idx="2790">
                  <c:v>1.1744633273727256E-4</c:v>
                </c:pt>
                <c:pt idx="2791">
                  <c:v>1.1744116135176576E-4</c:v>
                </c:pt>
                <c:pt idx="2792">
                  <c:v>1.1743601004280332E-4</c:v>
                </c:pt>
                <c:pt idx="2793">
                  <c:v>1.1743087873346039E-4</c:v>
                </c:pt>
                <c:pt idx="2794">
                  <c:v>1.1742576734710199E-4</c:v>
                </c:pt>
                <c:pt idx="2795">
                  <c:v>1.1742067580738184E-4</c:v>
                </c:pt>
                <c:pt idx="2796">
                  <c:v>1.1741560403824144E-4</c:v>
                </c:pt>
                <c:pt idx="2797">
                  <c:v>1.1741055196390888E-4</c:v>
                </c:pt>
                <c:pt idx="2798">
                  <c:v>1.1740551950889787E-4</c:v>
                </c:pt>
                <c:pt idx="2799">
                  <c:v>1.1740050659800669E-4</c:v>
                </c:pt>
                <c:pt idx="2800">
                  <c:v>1.1739551315631704E-4</c:v>
                </c:pt>
                <c:pt idx="2801">
                  <c:v>1.173905391091931E-4</c:v>
                </c:pt>
                <c:pt idx="2802">
                  <c:v>1.173855843822805E-4</c:v>
                </c:pt>
                <c:pt idx="2803">
                  <c:v>1.1738064890150514E-4</c:v>
                </c:pt>
                <c:pt idx="2804">
                  <c:v>1.1737573259307231E-4</c:v>
                </c:pt>
                <c:pt idx="2805">
                  <c:v>1.1737083538346562E-4</c:v>
                </c:pt>
                <c:pt idx="2806">
                  <c:v>1.1736595719944588E-4</c:v>
                </c:pt>
                <c:pt idx="2807">
                  <c:v>1.1736109796805021E-4</c:v>
                </c:pt>
                <c:pt idx="2808">
                  <c:v>1.1735625761659095E-4</c:v>
                </c:pt>
                <c:pt idx="2809">
                  <c:v>1.1735143607265464E-4</c:v>
                </c:pt>
                <c:pt idx="2810">
                  <c:v>1.1734663326410103E-4</c:v>
                </c:pt>
                <c:pt idx="2811">
                  <c:v>1.1734184911906205E-4</c:v>
                </c:pt>
                <c:pt idx="2812">
                  <c:v>1.1733708356594085E-4</c:v>
                </c:pt>
                <c:pt idx="2813">
                  <c:v>1.1733233653341074E-4</c:v>
                </c:pt>
                <c:pt idx="2814">
                  <c:v>1.1732760795041422E-4</c:v>
                </c:pt>
                <c:pt idx="2815">
                  <c:v>1.1732289774616201E-4</c:v>
                </c:pt>
                <c:pt idx="2816">
                  <c:v>1.1731820585013202E-4</c:v>
                </c:pt>
                <c:pt idx="2817">
                  <c:v>1.1731353219206835E-4</c:v>
                </c:pt>
                <c:pt idx="2818">
                  <c:v>1.1730887670198038E-4</c:v>
                </c:pt>
                <c:pt idx="2819">
                  <c:v>1.173042393101417E-4</c:v>
                </c:pt>
                <c:pt idx="2820">
                  <c:v>1.1729961994708923E-4</c:v>
                </c:pt>
                <c:pt idx="2821">
                  <c:v>1.1729501854362216E-4</c:v>
                </c:pt>
                <c:pt idx="2822">
                  <c:v>1.17290435030801E-4</c:v>
                </c:pt>
                <c:pt idx="2823">
                  <c:v>1.1728586933994667E-4</c:v>
                </c:pt>
                <c:pt idx="2824">
                  <c:v>1.1728132140263945E-4</c:v>
                </c:pt>
                <c:pt idx="2825">
                  <c:v>1.1727679115071811E-4</c:v>
                </c:pt>
                <c:pt idx="2826">
                  <c:v>1.1727227851627889E-4</c:v>
                </c:pt>
                <c:pt idx="2827">
                  <c:v>1.1726778343167457E-4</c:v>
                </c:pt>
                <c:pt idx="2828">
                  <c:v>1.1726330582951351E-4</c:v>
                </c:pt>
                <c:pt idx="2829">
                  <c:v>1.1725884564265874E-4</c:v>
                </c:pt>
                <c:pt idx="2830">
                  <c:v>1.1725440280422698E-4</c:v>
                </c:pt>
                <c:pt idx="2831">
                  <c:v>1.1724997724758772E-4</c:v>
                </c:pt>
                <c:pt idx="2832">
                  <c:v>1.1724556890636225E-4</c:v>
                </c:pt>
                <c:pt idx="2833">
                  <c:v>1.1724117771442281E-4</c:v>
                </c:pt>
                <c:pt idx="2834">
                  <c:v>1.1723680360589155E-4</c:v>
                </c:pt>
                <c:pt idx="2835">
                  <c:v>1.172324465151397E-4</c:v>
                </c:pt>
                <c:pt idx="2836">
                  <c:v>1.1722810637678662E-4</c:v>
                </c:pt>
                <c:pt idx="2837">
                  <c:v>1.1722378312569884E-4</c:v>
                </c:pt>
                <c:pt idx="2838">
                  <c:v>1.1721947669698918E-4</c:v>
                </c:pt>
                <c:pt idx="2839">
                  <c:v>1.1721518702601587E-4</c:v>
                </c:pt>
                <c:pt idx="2840">
                  <c:v>1.1721091404838159E-4</c:v>
                </c:pt>
                <c:pt idx="2841">
                  <c:v>1.1720665769993256E-4</c:v>
                </c:pt>
                <c:pt idx="2842">
                  <c:v>1.1720241791675769E-4</c:v>
                </c:pt>
                <c:pt idx="2843">
                  <c:v>1.1719819463518762E-4</c:v>
                </c:pt>
                <c:pt idx="2844">
                  <c:v>1.1719398779179389E-4</c:v>
                </c:pt>
                <c:pt idx="2845">
                  <c:v>1.1718979732338798E-4</c:v>
                </c:pt>
                <c:pt idx="2846">
                  <c:v>1.1718562316702048E-4</c:v>
                </c:pt>
                <c:pt idx="2847">
                  <c:v>1.1718087259609004E-4</c:v>
                </c:pt>
                <c:pt idx="2848">
                  <c:v>1.1717673318322446E-4</c:v>
                </c:pt>
                <c:pt idx="2849">
                  <c:v>1.1717260988610287E-4</c:v>
                </c:pt>
                <c:pt idx="2850">
                  <c:v>1.1716850264275688E-4</c:v>
                </c:pt>
                <c:pt idx="2851">
                  <c:v>1.1716441139145276E-4</c:v>
                </c:pt>
                <c:pt idx="2852">
                  <c:v>1.1716033607069037E-4</c:v>
                </c:pt>
                <c:pt idx="2853">
                  <c:v>1.1715627661920249E-4</c:v>
                </c:pt>
                <c:pt idx="2854">
                  <c:v>1.1715223297595379E-4</c:v>
                </c:pt>
                <c:pt idx="2855">
                  <c:v>1.1714820508014007E-4</c:v>
                </c:pt>
                <c:pt idx="2856">
                  <c:v>1.1714419287118737E-4</c:v>
                </c:pt>
                <c:pt idx="2857">
                  <c:v>1.171401962887511E-4</c:v>
                </c:pt>
                <c:pt idx="2858">
                  <c:v>1.1713621527271523E-4</c:v>
                </c:pt>
                <c:pt idx="2859">
                  <c:v>1.1713224976319143E-4</c:v>
                </c:pt>
                <c:pt idx="2860">
                  <c:v>1.1712829970051818E-4</c:v>
                </c:pt>
                <c:pt idx="2861">
                  <c:v>1.1712436502525998E-4</c:v>
                </c:pt>
                <c:pt idx="2862">
                  <c:v>1.1712044567820649E-4</c:v>
                </c:pt>
                <c:pt idx="2863">
                  <c:v>1.171165416003717E-4</c:v>
                </c:pt>
                <c:pt idx="2864">
                  <c:v>1.171126527329931E-4</c:v>
                </c:pt>
                <c:pt idx="2865">
                  <c:v>1.1710877901753084E-4</c:v>
                </c:pt>
                <c:pt idx="2866">
                  <c:v>1.171049203956669E-4</c:v>
                </c:pt>
                <c:pt idx="2867">
                  <c:v>1.1710107680930431E-4</c:v>
                </c:pt>
                <c:pt idx="2868">
                  <c:v>1.1709724820056623E-4</c:v>
                </c:pt>
                <c:pt idx="2869">
                  <c:v>1.1709343451179526E-4</c:v>
                </c:pt>
                <c:pt idx="2870">
                  <c:v>1.1708963568555251E-4</c:v>
                </c:pt>
                <c:pt idx="2871">
                  <c:v>1.1708585166461689E-4</c:v>
                </c:pt>
                <c:pt idx="2872">
                  <c:v>1.170820823919842E-4</c:v>
                </c:pt>
                <c:pt idx="2873">
                  <c:v>1.170783278108664E-4</c:v>
                </c:pt>
                <c:pt idx="2874">
                  <c:v>1.1707458786469079E-4</c:v>
                </c:pt>
                <c:pt idx="2875">
                  <c:v>1.1707086249709916E-4</c:v>
                </c:pt>
                <c:pt idx="2876">
                  <c:v>1.1706715165194707E-4</c:v>
                </c:pt>
                <c:pt idx="2877">
                  <c:v>1.1706345527330303E-4</c:v>
                </c:pt>
                <c:pt idx="2878">
                  <c:v>1.1705977330544764E-4</c:v>
                </c:pt>
                <c:pt idx="2879">
                  <c:v>1.170561056928729E-4</c:v>
                </c:pt>
                <c:pt idx="2880">
                  <c:v>1.1705245238028138E-4</c:v>
                </c:pt>
                <c:pt idx="2881">
                  <c:v>1.1704881331258542E-4</c:v>
                </c:pt>
                <c:pt idx="2882">
                  <c:v>1.1704518843490641E-4</c:v>
                </c:pt>
                <c:pt idx="2883">
                  <c:v>1.1704157769257389E-4</c:v>
                </c:pt>
                <c:pt idx="2884">
                  <c:v>1.1703798103112496E-4</c:v>
                </c:pt>
                <c:pt idx="2885">
                  <c:v>1.1703439839630332E-4</c:v>
                </c:pt>
                <c:pt idx="2886">
                  <c:v>1.1703082973405862E-4</c:v>
                </c:pt>
                <c:pt idx="2887">
                  <c:v>1.1702727499054568E-4</c:v>
                </c:pt>
                <c:pt idx="2888">
                  <c:v>1.1702373411212365E-4</c:v>
                </c:pt>
                <c:pt idx="2889">
                  <c:v>1.1702020704535535E-4</c:v>
                </c:pt>
                <c:pt idx="2890">
                  <c:v>1.1701669373700647E-4</c:v>
                </c:pt>
                <c:pt idx="2891">
                  <c:v>1.1701319413404478E-4</c:v>
                </c:pt>
                <c:pt idx="2892">
                  <c:v>1.1700970818363943E-4</c:v>
                </c:pt>
                <c:pt idx="2893">
                  <c:v>1.1700623583316018E-4</c:v>
                </c:pt>
                <c:pt idx="2894">
                  <c:v>1.1700277703017664E-4</c:v>
                </c:pt>
                <c:pt idx="2895">
                  <c:v>1.1699933172245756E-4</c:v>
                </c:pt>
                <c:pt idx="2896">
                  <c:v>1.1699589985797005E-4</c:v>
                </c:pt>
                <c:pt idx="2897">
                  <c:v>1.1699248138487888E-4</c:v>
                </c:pt>
                <c:pt idx="2898">
                  <c:v>1.1698907625154567E-4</c:v>
                </c:pt>
                <c:pt idx="2899">
                  <c:v>1.1698520093900996E-4</c:v>
                </c:pt>
                <c:pt idx="2900">
                  <c:v>1.1698182421789944E-4</c:v>
                </c:pt>
                <c:pt idx="2901">
                  <c:v>1.1697846067552865E-4</c:v>
                </c:pt>
                <c:pt idx="2902">
                  <c:v>1.1697511026106721E-4</c:v>
                </c:pt>
                <c:pt idx="2903">
                  <c:v>1.1697177292387788E-4</c:v>
                </c:pt>
                <c:pt idx="2904">
                  <c:v>1.1696844861351588E-4</c:v>
                </c:pt>
                <c:pt idx="2905">
                  <c:v>1.1696513727972809E-4</c:v>
                </c:pt>
                <c:pt idx="2906">
                  <c:v>1.1696183887245245E-4</c:v>
                </c:pt>
                <c:pt idx="2907">
                  <c:v>1.1695855334181722E-4</c:v>
                </c:pt>
                <c:pt idx="2908">
                  <c:v>1.1695528063814015E-4</c:v>
                </c:pt>
                <c:pt idx="2909">
                  <c:v>1.1695202071192796E-4</c:v>
                </c:pt>
                <c:pt idx="2910">
                  <c:v>1.1694877351387548E-4</c:v>
                </c:pt>
                <c:pt idx="2911">
                  <c:v>1.1694553899486504E-4</c:v>
                </c:pt>
                <c:pt idx="2912">
                  <c:v>1.1694231710596576E-4</c:v>
                </c:pt>
                <c:pt idx="2913">
                  <c:v>1.1693910779843278E-4</c:v>
                </c:pt>
                <c:pt idx="2914">
                  <c:v>1.1693591102370666E-4</c:v>
                </c:pt>
                <c:pt idx="2915">
                  <c:v>1.1693272673341264E-4</c:v>
                </c:pt>
                <c:pt idx="2916">
                  <c:v>1.1692955487935995E-4</c:v>
                </c:pt>
                <c:pt idx="2917">
                  <c:v>1.1692594506977485E-4</c:v>
                </c:pt>
                <c:pt idx="2918">
                  <c:v>1.1692279970338725E-4</c:v>
                </c:pt>
                <c:pt idx="2919">
                  <c:v>1.1691966662297455E-4</c:v>
                </c:pt>
                <c:pt idx="2920">
                  <c:v>1.1691654578110097E-4</c:v>
                </c:pt>
                <c:pt idx="2921">
                  <c:v>1.1691343713051123E-4</c:v>
                </c:pt>
                <c:pt idx="2922">
                  <c:v>1.169103406241299E-4</c:v>
                </c:pt>
                <c:pt idx="2923">
                  <c:v>1.1690725621506065E-4</c:v>
                </c:pt>
                <c:pt idx="2924">
                  <c:v>1.1690418385658568E-4</c:v>
                </c:pt>
                <c:pt idx="2925">
                  <c:v>1.1690112350216499E-4</c:v>
                </c:pt>
                <c:pt idx="2926">
                  <c:v>1.168980751054357E-4</c:v>
                </c:pt>
                <c:pt idx="2927">
                  <c:v>1.1689503862021144E-4</c:v>
                </c:pt>
                <c:pt idx="2928">
                  <c:v>1.1689201400048167E-4</c:v>
                </c:pt>
                <c:pt idx="2929">
                  <c:v>1.1688900120041103E-4</c:v>
                </c:pt>
                <c:pt idx="2930">
                  <c:v>1.1688600017433866E-4</c:v>
                </c:pt>
                <c:pt idx="2931">
                  <c:v>1.1688301087677755E-4</c:v>
                </c:pt>
                <c:pt idx="2932">
                  <c:v>1.1688003326241395E-4</c:v>
                </c:pt>
                <c:pt idx="2933">
                  <c:v>1.1687706728610663E-4</c:v>
                </c:pt>
                <c:pt idx="2934">
                  <c:v>1.1687411290288632E-4</c:v>
                </c:pt>
                <c:pt idx="2935">
                  <c:v>1.16871170067955E-4</c:v>
                </c:pt>
                <c:pt idx="2936">
                  <c:v>1.1686823873668531E-4</c:v>
                </c:pt>
                <c:pt idx="2937">
                  <c:v>1.1686531886461989E-4</c:v>
                </c:pt>
                <c:pt idx="2938">
                  <c:v>1.1686241040747072E-4</c:v>
                </c:pt>
                <c:pt idx="2939">
                  <c:v>1.1685951332111855E-4</c:v>
                </c:pt>
                <c:pt idx="2940">
                  <c:v>1.1685662756161219E-4</c:v>
                </c:pt>
                <c:pt idx="2941">
                  <c:v>1.1685375308516798E-4</c:v>
                </c:pt>
                <c:pt idx="2942">
                  <c:v>1.1685088984816905E-4</c:v>
                </c:pt>
                <c:pt idx="2943">
                  <c:v>1.1684803780716475E-4</c:v>
                </c:pt>
                <c:pt idx="2944">
                  <c:v>1.168451969188701E-4</c:v>
                </c:pt>
                <c:pt idx="2945">
                  <c:v>1.1684236714016501E-4</c:v>
                </c:pt>
                <c:pt idx="2946">
                  <c:v>1.168395484280938E-4</c:v>
                </c:pt>
                <c:pt idx="2947">
                  <c:v>1.1683674073986457E-4</c:v>
                </c:pt>
                <c:pt idx="2948">
                  <c:v>1.1683394403284846E-4</c:v>
                </c:pt>
                <c:pt idx="2949">
                  <c:v>1.1683115826457924E-4</c:v>
                </c:pt>
                <c:pt idx="2950">
                  <c:v>1.1682838339275252E-4</c:v>
                </c:pt>
                <c:pt idx="2951">
                  <c:v>1.1682443810862027E-4</c:v>
                </c:pt>
                <c:pt idx="2952">
                  <c:v>1.1682168952444825E-4</c:v>
                </c:pt>
                <c:pt idx="2953">
                  <c:v>1.1681895169289614E-4</c:v>
                </c:pt>
                <c:pt idx="2954">
                  <c:v>1.1681622457236938E-4</c:v>
                </c:pt>
                <c:pt idx="2955">
                  <c:v>1.1681350812143204E-4</c:v>
                </c:pt>
                <c:pt idx="2956">
                  <c:v>1.1681080229880628E-4</c:v>
                </c:pt>
                <c:pt idx="2957">
                  <c:v>1.1680810706337169E-4</c:v>
                </c:pt>
                <c:pt idx="2958">
                  <c:v>1.1680542237416478E-4</c:v>
                </c:pt>
                <c:pt idx="2959">
                  <c:v>1.1680274819037832E-4</c:v>
                </c:pt>
                <c:pt idx="2960">
                  <c:v>1.1680008447136075E-4</c:v>
                </c:pt>
                <c:pt idx="2961">
                  <c:v>1.1679743117661571E-4</c:v>
                </c:pt>
                <c:pt idx="2962">
                  <c:v>1.167947882658013E-4</c:v>
                </c:pt>
                <c:pt idx="2963">
                  <c:v>1.1679215569872963E-4</c:v>
                </c:pt>
                <c:pt idx="2964">
                  <c:v>1.1678915966510588E-4</c:v>
                </c:pt>
                <c:pt idx="2965">
                  <c:v>1.1678654912858302E-4</c:v>
                </c:pt>
                <c:pt idx="2966">
                  <c:v>1.167839488104939E-4</c:v>
                </c:pt>
                <c:pt idx="2967">
                  <c:v>1.167813586712823E-4</c:v>
                </c:pt>
                <c:pt idx="2968">
                  <c:v>1.1677877867154302E-4</c:v>
                </c:pt>
                <c:pt idx="2969">
                  <c:v>1.1677620877202131E-4</c:v>
                </c:pt>
                <c:pt idx="2970">
                  <c:v>1.1677364893361229E-4</c:v>
                </c:pt>
                <c:pt idx="2971">
                  <c:v>1.1677109911736043E-4</c:v>
                </c:pt>
                <c:pt idx="2972">
                  <c:v>1.1676855928445893E-4</c:v>
                </c:pt>
                <c:pt idx="2973">
                  <c:v>1.167660293962492E-4</c:v>
                </c:pt>
                <c:pt idx="2974">
                  <c:v>1.167635094142203E-4</c:v>
                </c:pt>
                <c:pt idx="2975">
                  <c:v>1.1676099930000837E-4</c:v>
                </c:pt>
                <c:pt idx="2976">
                  <c:v>1.167584990153961E-4</c:v>
                </c:pt>
                <c:pt idx="2977">
                  <c:v>1.1675600852231217E-4</c:v>
                </c:pt>
                <c:pt idx="2978">
                  <c:v>1.167535277828307E-4</c:v>
                </c:pt>
                <c:pt idx="2979">
                  <c:v>1.1675105675917069E-4</c:v>
                </c:pt>
                <c:pt idx="2980">
                  <c:v>1.1674859541369555E-4</c:v>
                </c:pt>
                <c:pt idx="2981">
                  <c:v>1.167461437089124E-4</c:v>
                </c:pt>
                <c:pt idx="2982">
                  <c:v>1.1674370160747174E-4</c:v>
                </c:pt>
                <c:pt idx="2983">
                  <c:v>1.1674126907216671E-4</c:v>
                </c:pt>
                <c:pt idx="2984">
                  <c:v>1.1673884606593271E-4</c:v>
                </c:pt>
                <c:pt idx="2985">
                  <c:v>1.1673643255184676E-4</c:v>
                </c:pt>
                <c:pt idx="2986">
                  <c:v>1.1673402849312706E-4</c:v>
                </c:pt>
                <c:pt idx="2987">
                  <c:v>1.1673163385313234E-4</c:v>
                </c:pt>
                <c:pt idx="2988">
                  <c:v>1.1672924859536146E-4</c:v>
                </c:pt>
                <c:pt idx="2989">
                  <c:v>1.1672687268345281E-4</c:v>
                </c:pt>
                <c:pt idx="2990">
                  <c:v>1.1672450608118378E-4</c:v>
                </c:pt>
                <c:pt idx="2991">
                  <c:v>1.1672214875247031E-4</c:v>
                </c:pt>
                <c:pt idx="2992">
                  <c:v>1.1671980066136627E-4</c:v>
                </c:pt>
                <c:pt idx="2993">
                  <c:v>1.16717461772063E-4</c:v>
                </c:pt>
                <c:pt idx="2994">
                  <c:v>1.167151320488888E-4</c:v>
                </c:pt>
                <c:pt idx="2995">
                  <c:v>1.1671281145630837E-4</c:v>
                </c:pt>
                <c:pt idx="2996">
                  <c:v>1.1671049995892238E-4</c:v>
                </c:pt>
                <c:pt idx="2997">
                  <c:v>1.1670819752146684E-4</c:v>
                </c:pt>
                <c:pt idx="2998">
                  <c:v>1.1670590410881271E-4</c:v>
                </c:pt>
                <c:pt idx="2999">
                  <c:v>1.167036196859653E-4</c:v>
                </c:pt>
                <c:pt idx="3000">
                  <c:v>1.1670134421806384E-4</c:v>
                </c:pt>
                <c:pt idx="3001">
                  <c:v>1.1669907767038088E-4</c:v>
                </c:pt>
                <c:pt idx="3002">
                  <c:v>1.1669682000832193E-4</c:v>
                </c:pt>
                <c:pt idx="3003">
                  <c:v>1.1669457119742481E-4</c:v>
                </c:pt>
                <c:pt idx="3004">
                  <c:v>1.1669233120335927E-4</c:v>
                </c:pt>
                <c:pt idx="3005">
                  <c:v>1.1669009999192641E-4</c:v>
                </c:pt>
                <c:pt idx="3006">
                  <c:v>1.1668787752905822E-4</c:v>
                </c:pt>
                <c:pt idx="3007">
                  <c:v>1.1668566378081713E-4</c:v>
                </c:pt>
                <c:pt idx="3008">
                  <c:v>1.1668345871339544E-4</c:v>
                </c:pt>
                <c:pt idx="3009">
                  <c:v>1.1668126229311486E-4</c:v>
                </c:pt>
                <c:pt idx="3010">
                  <c:v>1.1667907448642607E-4</c:v>
                </c:pt>
                <c:pt idx="3011">
                  <c:v>1.1667689525990816E-4</c:v>
                </c:pt>
                <c:pt idx="3012">
                  <c:v>1.166747245802682E-4</c:v>
                </c:pt>
                <c:pt idx="3013">
                  <c:v>1.1667256241434074E-4</c:v>
                </c:pt>
                <c:pt idx="3014">
                  <c:v>1.1667040872908732E-4</c:v>
                </c:pt>
                <c:pt idx="3015">
                  <c:v>1.1666826349159604E-4</c:v>
                </c:pt>
                <c:pt idx="3016">
                  <c:v>1.16666126669081E-4</c:v>
                </c:pt>
                <c:pt idx="3017">
                  <c:v>1.1666399822888187E-4</c:v>
                </c:pt>
                <c:pt idx="3018">
                  <c:v>1.1666187813846347E-4</c:v>
                </c:pt>
                <c:pt idx="3019">
                  <c:v>1.1665976636541522E-4</c:v>
                </c:pt>
                <c:pt idx="3020">
                  <c:v>1.1665766287745066E-4</c:v>
                </c:pt>
                <c:pt idx="3021">
                  <c:v>1.1665556764240711E-4</c:v>
                </c:pt>
                <c:pt idx="3022">
                  <c:v>1.16653480628245E-4</c:v>
                </c:pt>
                <c:pt idx="3023">
                  <c:v>1.1665140180304763E-4</c:v>
                </c:pt>
                <c:pt idx="3024">
                  <c:v>1.1664933113502053E-4</c:v>
                </c:pt>
                <c:pt idx="3025">
                  <c:v>1.1664726859249109E-4</c:v>
                </c:pt>
                <c:pt idx="3026">
                  <c:v>1.1664521414390807E-4</c:v>
                </c:pt>
                <c:pt idx="3027">
                  <c:v>1.1664316775784116E-4</c:v>
                </c:pt>
                <c:pt idx="3028">
                  <c:v>1.1664112940298052E-4</c:v>
                </c:pt>
                <c:pt idx="3029">
                  <c:v>1.1663909904813629E-4</c:v>
                </c:pt>
                <c:pt idx="3030">
                  <c:v>1.1663707666223819E-4</c:v>
                </c:pt>
                <c:pt idx="3031">
                  <c:v>1.1663506221433508E-4</c:v>
                </c:pt>
                <c:pt idx="3032">
                  <c:v>1.166330556735944E-4</c:v>
                </c:pt>
                <c:pt idx="3033">
                  <c:v>1.1663105700930189E-4</c:v>
                </c:pt>
                <c:pt idx="3034">
                  <c:v>1.1662906619086099E-4</c:v>
                </c:pt>
                <c:pt idx="3035">
                  <c:v>1.1662708318779248E-4</c:v>
                </c:pt>
                <c:pt idx="3036">
                  <c:v>1.1662510796973401E-4</c:v>
                </c:pt>
                <c:pt idx="3037">
                  <c:v>1.1662314050643972E-4</c:v>
                </c:pt>
                <c:pt idx="3038">
                  <c:v>1.1662118076777967E-4</c:v>
                </c:pt>
                <c:pt idx="3039">
                  <c:v>1.1661922872373954E-4</c:v>
                </c:pt>
                <c:pt idx="3040">
                  <c:v>1.1661728434442011E-4</c:v>
                </c:pt>
                <c:pt idx="3041">
                  <c:v>1.1661534760003686E-4</c:v>
                </c:pt>
                <c:pt idx="3042">
                  <c:v>1.1661341846091951E-4</c:v>
                </c:pt>
                <c:pt idx="3043">
                  <c:v>1.1661149689751162E-4</c:v>
                </c:pt>
                <c:pt idx="3044">
                  <c:v>1.1660958288037017E-4</c:v>
                </c:pt>
                <c:pt idx="3045">
                  <c:v>1.1660767638016507E-4</c:v>
                </c:pt>
                <c:pt idx="3046">
                  <c:v>1.1660577736767879E-4</c:v>
                </c:pt>
                <c:pt idx="3047">
                  <c:v>1.1660388581380591E-4</c:v>
                </c:pt>
                <c:pt idx="3048">
                  <c:v>1.1660200168955273E-4</c:v>
                </c:pt>
                <c:pt idx="3049">
                  <c:v>1.166001249660368E-4</c:v>
                </c:pt>
                <c:pt idx="3050">
                  <c:v>1.1659825561448652E-4</c:v>
                </c:pt>
                <c:pt idx="3051">
                  <c:v>1.1659639360624075E-4</c:v>
                </c:pt>
                <c:pt idx="3052">
                  <c:v>1.1659453891274832E-4</c:v>
                </c:pt>
                <c:pt idx="3053">
                  <c:v>1.1659269150556772E-4</c:v>
                </c:pt>
                <c:pt idx="3054">
                  <c:v>1.1659085135636657E-4</c:v>
                </c:pt>
                <c:pt idx="3055">
                  <c:v>1.1658901843692132E-4</c:v>
                </c:pt>
                <c:pt idx="3056">
                  <c:v>1.1658719271911675E-4</c:v>
                </c:pt>
                <c:pt idx="3057">
                  <c:v>1.1658537417494559E-4</c:v>
                </c:pt>
                <c:pt idx="3058">
                  <c:v>1.1658356277650817E-4</c:v>
                </c:pt>
                <c:pt idx="3059">
                  <c:v>1.1658175849601186E-4</c:v>
                </c:pt>
                <c:pt idx="3060">
                  <c:v>1.1657996130577089E-4</c:v>
                </c:pt>
                <c:pt idx="3061">
                  <c:v>1.1657817117820572E-4</c:v>
                </c:pt>
                <c:pt idx="3062">
                  <c:v>1.1657638808584279E-4</c:v>
                </c:pt>
                <c:pt idx="3063">
                  <c:v>1.1657461200131407E-4</c:v>
                </c:pt>
                <c:pt idx="3064">
                  <c:v>1.1657284289735664E-4</c:v>
                </c:pt>
                <c:pt idx="3065">
                  <c:v>1.1657108074681233E-4</c:v>
                </c:pt>
                <c:pt idx="3066">
                  <c:v>1.165693255226273E-4</c:v>
                </c:pt>
                <c:pt idx="3067">
                  <c:v>1.1656757719785167E-4</c:v>
                </c:pt>
                <c:pt idx="3068">
                  <c:v>1.165658357456391E-4</c:v>
                </c:pt>
                <c:pt idx="3069">
                  <c:v>1.1656410113924637E-4</c:v>
                </c:pt>
                <c:pt idx="3070">
                  <c:v>1.1656237335203311E-4</c:v>
                </c:pt>
                <c:pt idx="3071">
                  <c:v>1.1656065235746126E-4</c:v>
                </c:pt>
                <c:pt idx="3072">
                  <c:v>1.1655893812909478E-4</c:v>
                </c:pt>
                <c:pt idx="3073">
                  <c:v>1.1655723064059926E-4</c:v>
                </c:pt>
                <c:pt idx="3074">
                  <c:v>1.1655552986574145E-4</c:v>
                </c:pt>
                <c:pt idx="3075">
                  <c:v>1.16553835778389E-4</c:v>
                </c:pt>
                <c:pt idx="3076">
                  <c:v>1.1655214835251E-4</c:v>
                </c:pt>
                <c:pt idx="3077">
                  <c:v>1.1655046756217259E-4</c:v>
                </c:pt>
                <c:pt idx="3078">
                  <c:v>1.1654879338154465E-4</c:v>
                </c:pt>
                <c:pt idx="3079">
                  <c:v>1.1654712578489336E-4</c:v>
                </c:pt>
                <c:pt idx="3080">
                  <c:v>1.1654546474658485E-4</c:v>
                </c:pt>
                <c:pt idx="3081">
                  <c:v>1.1654381024108383E-4</c:v>
                </c:pt>
                <c:pt idx="3082">
                  <c:v>1.1654216224295319E-4</c:v>
                </c:pt>
                <c:pt idx="3083">
                  <c:v>1.1654052072685366E-4</c:v>
                </c:pt>
                <c:pt idx="3084">
                  <c:v>1.1653888566754343E-4</c:v>
                </c:pt>
                <c:pt idx="3085">
                  <c:v>1.1653725703987777E-4</c:v>
                </c:pt>
                <c:pt idx="3086">
                  <c:v>1.1653563481880867E-4</c:v>
                </c:pt>
                <c:pt idx="3087">
                  <c:v>1.1653401897938446E-4</c:v>
                </c:pt>
                <c:pt idx="3088">
                  <c:v>1.1653240949674949E-4</c:v>
                </c:pt>
                <c:pt idx="3089">
                  <c:v>1.165308063461437E-4</c:v>
                </c:pt>
                <c:pt idx="3090">
                  <c:v>1.1652920950290234E-4</c:v>
                </c:pt>
                <c:pt idx="3091">
                  <c:v>1.1652761894245551E-4</c:v>
                </c:pt>
                <c:pt idx="3092">
                  <c:v>1.1652603464032787E-4</c:v>
                </c:pt>
                <c:pt idx="3093">
                  <c:v>1.1652445657213828E-4</c:v>
                </c:pt>
                <c:pt idx="3094">
                  <c:v>1.165228847135994E-4</c:v>
                </c:pt>
                <c:pt idx="3095">
                  <c:v>1.165213190405174E-4</c:v>
                </c:pt>
                <c:pt idx="3096">
                  <c:v>1.1651975952879155E-4</c:v>
                </c:pt>
                <c:pt idx="3097">
                  <c:v>1.1651820615441385E-4</c:v>
                </c:pt>
                <c:pt idx="3098">
                  <c:v>1.1651665889346876E-4</c:v>
                </c:pt>
                <c:pt idx="3099">
                  <c:v>1.1651511772213279E-4</c:v>
                </c:pt>
                <c:pt idx="3100">
                  <c:v>1.1651358261667416E-4</c:v>
                </c:pt>
                <c:pt idx="3101">
                  <c:v>1.1651205355345246E-4</c:v>
                </c:pt>
                <c:pt idx="3102">
                  <c:v>1.1651053050891827E-4</c:v>
                </c:pt>
                <c:pt idx="3103">
                  <c:v>1.1650901345961291E-4</c:v>
                </c:pt>
                <c:pt idx="3104">
                  <c:v>1.1650750238216796E-4</c:v>
                </c:pt>
                <c:pt idx="3105">
                  <c:v>1.1650599725330504E-4</c:v>
                </c:pt>
                <c:pt idx="3106">
                  <c:v>1.1650449804983539E-4</c:v>
                </c:pt>
                <c:pt idx="3107">
                  <c:v>1.1650300474865957E-4</c:v>
                </c:pt>
                <c:pt idx="3108">
                  <c:v>1.1650151732676709E-4</c:v>
                </c:pt>
                <c:pt idx="3109">
                  <c:v>1.1650003576123612E-4</c:v>
                </c:pt>
                <c:pt idx="3110">
                  <c:v>1.1649856002923311E-4</c:v>
                </c:pt>
                <c:pt idx="3111">
                  <c:v>1.1649709010801246E-4</c:v>
                </c:pt>
                <c:pt idx="3112">
                  <c:v>1.1649562597491619E-4</c:v>
                </c:pt>
                <c:pt idx="3113">
                  <c:v>1.1649416760737366E-4</c:v>
                </c:pt>
                <c:pt idx="3114">
                  <c:v>1.1649271498290114E-4</c:v>
                </c:pt>
                <c:pt idx="3115">
                  <c:v>1.1649126807910157E-4</c:v>
                </c:pt>
                <c:pt idx="3116">
                  <c:v>1.1648982687366415E-4</c:v>
                </c:pt>
                <c:pt idx="3117">
                  <c:v>1.164883913443641E-4</c:v>
                </c:pt>
                <c:pt idx="3118">
                  <c:v>1.1648696146906227E-4</c:v>
                </c:pt>
                <c:pt idx="3119">
                  <c:v>1.1648553722570485E-4</c:v>
                </c:pt>
                <c:pt idx="3120">
                  <c:v>1.1648411859232298E-4</c:v>
                </c:pt>
                <c:pt idx="3121">
                  <c:v>1.1648270554703256E-4</c:v>
                </c:pt>
                <c:pt idx="3122">
                  <c:v>1.1648129806803377E-4</c:v>
                </c:pt>
                <c:pt idx="3123">
                  <c:v>1.1647989613361086E-4</c:v>
                </c:pt>
                <c:pt idx="3124">
                  <c:v>1.164784997221318E-4</c:v>
                </c:pt>
                <c:pt idx="3125">
                  <c:v>1.1647691055844824E-4</c:v>
                </c:pt>
                <c:pt idx="3126">
                  <c:v>1.164755259093937E-4</c:v>
                </c:pt>
                <c:pt idx="3127">
                  <c:v>1.164741467158381E-4</c:v>
                </c:pt>
                <c:pt idx="3128">
                  <c:v>1.1647277295649283E-4</c:v>
                </c:pt>
                <c:pt idx="3129">
                  <c:v>1.1647140461015142E-4</c:v>
                </c:pt>
                <c:pt idx="3130">
                  <c:v>1.1647004165568917E-4</c:v>
                </c:pt>
                <c:pt idx="3131">
                  <c:v>1.1646868407206283E-4</c:v>
                </c:pt>
                <c:pt idx="3132">
                  <c:v>1.1646733183831035E-4</c:v>
                </c:pt>
                <c:pt idx="3133">
                  <c:v>1.1646598493355049E-4</c:v>
                </c:pt>
                <c:pt idx="3134">
                  <c:v>1.1646464333698261E-4</c:v>
                </c:pt>
                <c:pt idx="3135">
                  <c:v>1.1646330702788626E-4</c:v>
                </c:pt>
                <c:pt idx="3136">
                  <c:v>1.1646197598562093E-4</c:v>
                </c:pt>
                <c:pt idx="3137">
                  <c:v>1.1646065018962579E-4</c:v>
                </c:pt>
                <c:pt idx="3138">
                  <c:v>1.1645932961941929E-4</c:v>
                </c:pt>
                <c:pt idx="3139">
                  <c:v>1.1645801425459893E-4</c:v>
                </c:pt>
                <c:pt idx="3140">
                  <c:v>1.1645670407484091E-4</c:v>
                </c:pt>
                <c:pt idx="3141">
                  <c:v>1.1645539905989989E-4</c:v>
                </c:pt>
                <c:pt idx="3142">
                  <c:v>1.1645409918960867E-4</c:v>
                </c:pt>
                <c:pt idx="3143">
                  <c:v>1.1645280444387783E-4</c:v>
                </c:pt>
                <c:pt idx="3144">
                  <c:v>1.1645151480269552E-4</c:v>
                </c:pt>
                <c:pt idx="3145">
                  <c:v>1.1645023024612715E-4</c:v>
                </c:pt>
                <c:pt idx="3146">
                  <c:v>1.1644895075431502E-4</c:v>
                </c:pt>
                <c:pt idx="3147">
                  <c:v>1.1644767630747815E-4</c:v>
                </c:pt>
                <c:pt idx="3148">
                  <c:v>1.1644640688591187E-4</c:v>
                </c:pt>
                <c:pt idx="3149">
                  <c:v>1.1644514246998763E-4</c:v>
                </c:pt>
                <c:pt idx="3150">
                  <c:v>1.1644388304015262E-4</c:v>
                </c:pt>
                <c:pt idx="3151">
                  <c:v>1.1644262857692954E-4</c:v>
                </c:pt>
                <c:pt idx="3152">
                  <c:v>1.1644137906091631E-4</c:v>
                </c:pt>
                <c:pt idx="3153">
                  <c:v>1.1644013447278579E-4</c:v>
                </c:pt>
                <c:pt idx="3154">
                  <c:v>1.164388947932854E-4</c:v>
                </c:pt>
                <c:pt idx="3155">
                  <c:v>1.16437660003237E-4</c:v>
                </c:pt>
                <c:pt idx="3156">
                  <c:v>1.1643643008353646E-4</c:v>
                </c:pt>
                <c:pt idx="3157">
                  <c:v>1.1643520501515347E-4</c:v>
                </c:pt>
                <c:pt idx="3158">
                  <c:v>1.1643398477913122E-4</c:v>
                </c:pt>
                <c:pt idx="3159">
                  <c:v>1.1643259611663312E-4</c:v>
                </c:pt>
                <c:pt idx="3160">
                  <c:v>1.1643138617217555E-4</c:v>
                </c:pt>
                <c:pt idx="3161">
                  <c:v>1.1643018100097558E-4</c:v>
                </c:pt>
                <c:pt idx="3162">
                  <c:v>1.1642898058437794E-4</c:v>
                </c:pt>
                <c:pt idx="3163">
                  <c:v>1.1642778490379947E-4</c:v>
                </c:pt>
                <c:pt idx="3164">
                  <c:v>1.1642659394072879E-4</c:v>
                </c:pt>
                <c:pt idx="3165">
                  <c:v>1.1642540767672605E-4</c:v>
                </c:pt>
                <c:pt idx="3166">
                  <c:v>1.1642422609342265E-4</c:v>
                </c:pt>
                <c:pt idx="3167">
                  <c:v>1.1642304917252101E-4</c:v>
                </c:pt>
                <c:pt idx="3168">
                  <c:v>1.1642187689579425E-4</c:v>
                </c:pt>
                <c:pt idx="3169">
                  <c:v>1.1642070924508592E-4</c:v>
                </c:pt>
                <c:pt idx="3170">
                  <c:v>1.1641954620230975E-4</c:v>
                </c:pt>
                <c:pt idx="3171">
                  <c:v>1.1641838774944942E-4</c:v>
                </c:pt>
                <c:pt idx="3172">
                  <c:v>1.1641723386855821E-4</c:v>
                </c:pt>
                <c:pt idx="3173">
                  <c:v>1.1641608454175878E-4</c:v>
                </c:pt>
                <c:pt idx="3174">
                  <c:v>1.1641493975124296E-4</c:v>
                </c:pt>
                <c:pt idx="3175">
                  <c:v>1.1641379947927134E-4</c:v>
                </c:pt>
                <c:pt idx="3176">
                  <c:v>1.164126637081732E-4</c:v>
                </c:pt>
                <c:pt idx="3177">
                  <c:v>1.1641153242034606E-4</c:v>
                </c:pt>
                <c:pt idx="3178">
                  <c:v>1.1641040559825555E-4</c:v>
                </c:pt>
                <c:pt idx="3179">
                  <c:v>1.1640928322443512E-4</c:v>
                </c:pt>
                <c:pt idx="3180">
                  <c:v>1.1640816528148572E-4</c:v>
                </c:pt>
                <c:pt idx="3181">
                  <c:v>1.1640705175207566E-4</c:v>
                </c:pt>
                <c:pt idx="3182">
                  <c:v>1.1640594261894021E-4</c:v>
                </c:pt>
                <c:pt idx="3183">
                  <c:v>1.1640483786488147E-4</c:v>
                </c:pt>
                <c:pt idx="3184">
                  <c:v>1.1640373747276806E-4</c:v>
                </c:pt>
                <c:pt idx="3185">
                  <c:v>1.1640264142553484E-4</c:v>
                </c:pt>
                <c:pt idx="3186">
                  <c:v>1.1640154970618271E-4</c:v>
                </c:pt>
                <c:pt idx="3187">
                  <c:v>1.1640046229777834E-4</c:v>
                </c:pt>
                <c:pt idx="3188">
                  <c:v>1.1639937918345392E-4</c:v>
                </c:pt>
                <c:pt idx="3189">
                  <c:v>1.1639830034640686E-4</c:v>
                </c:pt>
                <c:pt idx="3190">
                  <c:v>1.1639722576989966E-4</c:v>
                </c:pt>
                <c:pt idx="3191">
                  <c:v>1.1639615543725951E-4</c:v>
                </c:pt>
                <c:pt idx="3192">
                  <c:v>1.163950893318782E-4</c:v>
                </c:pt>
                <c:pt idx="3193">
                  <c:v>1.1639402743721172E-4</c:v>
                </c:pt>
                <c:pt idx="3194">
                  <c:v>1.1639296973678013E-4</c:v>
                </c:pt>
                <c:pt idx="3195">
                  <c:v>1.1639191621416728E-4</c:v>
                </c:pt>
                <c:pt idx="3196">
                  <c:v>1.1639086685302053E-4</c:v>
                </c:pt>
                <c:pt idx="3197">
                  <c:v>1.1638982163705059E-4</c:v>
                </c:pt>
                <c:pt idx="3198">
                  <c:v>1.1638878055003117E-4</c:v>
                </c:pt>
                <c:pt idx="3199">
                  <c:v>1.1638774357579882E-4</c:v>
                </c:pt>
                <c:pt idx="3200">
                  <c:v>1.1638671069825268E-4</c:v>
                </c:pt>
                <c:pt idx="3201">
                  <c:v>1.1638568190135422E-4</c:v>
                </c:pt>
                <c:pt idx="3202">
                  <c:v>1.1638465716912701E-4</c:v>
                </c:pt>
                <c:pt idx="3203">
                  <c:v>1.1638363648565646E-4</c:v>
                </c:pt>
                <c:pt idx="3204">
                  <c:v>1.1638261983508964E-4</c:v>
                </c:pt>
                <c:pt idx="3205">
                  <c:v>1.1638160720163501E-4</c:v>
                </c:pt>
                <c:pt idx="3206">
                  <c:v>1.1638059856956214E-4</c:v>
                </c:pt>
                <c:pt idx="3207">
                  <c:v>1.163795939232016E-4</c:v>
                </c:pt>
                <c:pt idx="3208">
                  <c:v>1.1637859324694457E-4</c:v>
                </c:pt>
                <c:pt idx="3209">
                  <c:v>1.1637759652524275E-4</c:v>
                </c:pt>
                <c:pt idx="3210">
                  <c:v>1.1637660374260802E-4</c:v>
                </c:pt>
                <c:pt idx="3211">
                  <c:v>1.163754739374417E-4</c:v>
                </c:pt>
                <c:pt idx="3212">
                  <c:v>1.1637448954378994E-4</c:v>
                </c:pt>
                <c:pt idx="3213">
                  <c:v>1.1637350904091796E-4</c:v>
                </c:pt>
                <c:pt idx="3214">
                  <c:v>1.163725324135847E-4</c:v>
                </c:pt>
                <c:pt idx="3215">
                  <c:v>1.163715596466082E-4</c:v>
                </c:pt>
                <c:pt idx="3216">
                  <c:v>1.1637059072486532E-4</c:v>
                </c:pt>
                <c:pt idx="3217">
                  <c:v>1.1636962563329151E-4</c:v>
                </c:pt>
                <c:pt idx="3218">
                  <c:v>1.1636866435688062E-4</c:v>
                </c:pt>
                <c:pt idx="3219">
                  <c:v>1.1636770688068462E-4</c:v>
                </c:pt>
                <c:pt idx="3220">
                  <c:v>1.1636675318981346E-4</c:v>
                </c:pt>
                <c:pt idx="3221">
                  <c:v>1.1636580326943476E-4</c:v>
                </c:pt>
                <c:pt idx="3222">
                  <c:v>1.1636485710477364E-4</c:v>
                </c:pt>
                <c:pt idx="3223">
                  <c:v>1.1636391468111253E-4</c:v>
                </c:pt>
                <c:pt idx="3224">
                  <c:v>1.1636244125274926E-4</c:v>
                </c:pt>
                <c:pt idx="3225">
                  <c:v>1.1636150838162017E-4</c:v>
                </c:pt>
                <c:pt idx="3226">
                  <c:v>1.1636057919939243E-4</c:v>
                </c:pt>
                <c:pt idx="3227">
                  <c:v>1.1635965369160745E-4</c:v>
                </c:pt>
                <c:pt idx="3228">
                  <c:v>1.1635873184386273E-4</c:v>
                </c:pt>
                <c:pt idx="3229">
                  <c:v>1.1635781364181161E-4</c:v>
                </c:pt>
                <c:pt idx="3230">
                  <c:v>1.1635689907116307E-4</c:v>
                </c:pt>
                <c:pt idx="3231">
                  <c:v>1.163559881176815E-4</c:v>
                </c:pt>
                <c:pt idx="3232">
                  <c:v>1.163550807671865E-4</c:v>
                </c:pt>
                <c:pt idx="3233">
                  <c:v>1.1635417700555268E-4</c:v>
                </c:pt>
                <c:pt idx="3234">
                  <c:v>1.163532768187094E-4</c:v>
                </c:pt>
                <c:pt idx="3235">
                  <c:v>1.1635238019264065E-4</c:v>
                </c:pt>
                <c:pt idx="3236">
                  <c:v>1.1635148711338474E-4</c:v>
                </c:pt>
                <c:pt idx="3237">
                  <c:v>1.1635059756703418E-4</c:v>
                </c:pt>
                <c:pt idx="3238">
                  <c:v>1.1634971153973541E-4</c:v>
                </c:pt>
                <c:pt idx="3239">
                  <c:v>1.1634882901768859E-4</c:v>
                </c:pt>
                <c:pt idx="3240">
                  <c:v>1.163479499871475E-4</c:v>
                </c:pt>
                <c:pt idx="3241">
                  <c:v>1.1634707443441916E-4</c:v>
                </c:pt>
                <c:pt idx="3242">
                  <c:v>1.1634620234586379E-4</c:v>
                </c:pt>
                <c:pt idx="3243">
                  <c:v>1.163453337078945E-4</c:v>
                </c:pt>
                <c:pt idx="3244">
                  <c:v>1.1634446850697716E-4</c:v>
                </c:pt>
                <c:pt idx="3245">
                  <c:v>1.1634360672963011E-4</c:v>
                </c:pt>
                <c:pt idx="3246">
                  <c:v>1.1634274836242406E-4</c:v>
                </c:pt>
                <c:pt idx="3247">
                  <c:v>1.1634189339198184E-4</c:v>
                </c:pt>
                <c:pt idx="3248">
                  <c:v>1.1634104180497816E-4</c:v>
                </c:pt>
                <c:pt idx="3249">
                  <c:v>1.163401935881395E-4</c:v>
                </c:pt>
                <c:pt idx="3250">
                  <c:v>1.1633934872824382E-4</c:v>
                </c:pt>
                <c:pt idx="3251">
                  <c:v>1.1633850721212046E-4</c:v>
                </c:pt>
                <c:pt idx="3252">
                  <c:v>1.1633766902664984E-4</c:v>
                </c:pt>
                <c:pt idx="3253">
                  <c:v>1.1633683415876336E-4</c:v>
                </c:pt>
                <c:pt idx="3254">
                  <c:v>1.1633600259544313E-4</c:v>
                </c:pt>
                <c:pt idx="3255">
                  <c:v>1.163351743237218E-4</c:v>
                </c:pt>
                <c:pt idx="3256">
                  <c:v>1.163343493306824E-4</c:v>
                </c:pt>
                <c:pt idx="3257">
                  <c:v>1.163335276034581E-4</c:v>
                </c:pt>
                <c:pt idx="3258">
                  <c:v>1.1633270912923203E-4</c:v>
                </c:pt>
                <c:pt idx="3259">
                  <c:v>1.1633189389523711E-4</c:v>
                </c:pt>
                <c:pt idx="3260">
                  <c:v>1.1633108188875585E-4</c:v>
                </c:pt>
                <c:pt idx="3261">
                  <c:v>1.1633027309712012E-4</c:v>
                </c:pt>
                <c:pt idx="3262">
                  <c:v>1.1632946750771104E-4</c:v>
                </c:pt>
                <c:pt idx="3263">
                  <c:v>1.1632866510795871E-4</c:v>
                </c:pt>
                <c:pt idx="3264">
                  <c:v>1.1632786588534206E-4</c:v>
                </c:pt>
                <c:pt idx="3265">
                  <c:v>1.163270698273887E-4</c:v>
                </c:pt>
                <c:pt idx="3266">
                  <c:v>1.1632627692167465E-4</c:v>
                </c:pt>
                <c:pt idx="3267">
                  <c:v>1.1632548715582422E-4</c:v>
                </c:pt>
                <c:pt idx="3268">
                  <c:v>1.163247005175098E-4</c:v>
                </c:pt>
                <c:pt idx="3269">
                  <c:v>1.1632391699445165E-4</c:v>
                </c:pt>
                <c:pt idx="3270">
                  <c:v>1.1632313657441781E-4</c:v>
                </c:pt>
                <c:pt idx="3271">
                  <c:v>1.1632235924522379E-4</c:v>
                </c:pt>
                <c:pt idx="3272">
                  <c:v>1.1632158499473249E-4</c:v>
                </c:pt>
                <c:pt idx="3273">
                  <c:v>1.1632081381085396E-4</c:v>
                </c:pt>
                <c:pt idx="3274">
                  <c:v>1.1632004568154523E-4</c:v>
                </c:pt>
                <c:pt idx="3275">
                  <c:v>1.1631928059481016E-4</c:v>
                </c:pt>
                <c:pt idx="3276">
                  <c:v>1.1631851853869921E-4</c:v>
                </c:pt>
                <c:pt idx="3277">
                  <c:v>1.163177595013093E-4</c:v>
                </c:pt>
                <c:pt idx="3278">
                  <c:v>1.1631700347078364E-4</c:v>
                </c:pt>
                <c:pt idx="3279">
                  <c:v>1.1631625043531152E-4</c:v>
                </c:pt>
                <c:pt idx="3280">
                  <c:v>1.1631550038312811E-4</c:v>
                </c:pt>
                <c:pt idx="3281">
                  <c:v>1.1631475330251437E-4</c:v>
                </c:pt>
                <c:pt idx="3282">
                  <c:v>1.1631400918179681E-4</c:v>
                </c:pt>
                <c:pt idx="3283">
                  <c:v>1.1631326800934732E-4</c:v>
                </c:pt>
                <c:pt idx="3284">
                  <c:v>1.16312529773583E-4</c:v>
                </c:pt>
                <c:pt idx="3285">
                  <c:v>1.1631179446296601E-4</c:v>
                </c:pt>
                <c:pt idx="3286">
                  <c:v>1.1631106206600336E-4</c:v>
                </c:pt>
                <c:pt idx="3287">
                  <c:v>1.1631033257124676E-4</c:v>
                </c:pt>
                <c:pt idx="3288">
                  <c:v>1.1630960596729246E-4</c:v>
                </c:pt>
                <c:pt idx="3289">
                  <c:v>1.1630888224278105E-4</c:v>
                </c:pt>
                <c:pt idx="3290">
                  <c:v>1.1630816138639729E-4</c:v>
                </c:pt>
                <c:pt idx="3291">
                  <c:v>1.1630744338686998E-4</c:v>
                </c:pt>
                <c:pt idx="3292">
                  <c:v>1.1630672823297175E-4</c:v>
                </c:pt>
                <c:pt idx="3293">
                  <c:v>1.163060159135189E-4</c:v>
                </c:pt>
                <c:pt idx="3294">
                  <c:v>1.1630530641737126E-4</c:v>
                </c:pt>
                <c:pt idx="3295">
                  <c:v>1.1630459973343197E-4</c:v>
                </c:pt>
                <c:pt idx="3296">
                  <c:v>1.1630389585064737E-4</c:v>
                </c:pt>
                <c:pt idx="3297">
                  <c:v>1.163031947580068E-4</c:v>
                </c:pt>
                <c:pt idx="3298">
                  <c:v>1.1630249644454246E-4</c:v>
                </c:pt>
                <c:pt idx="3299">
                  <c:v>1.1630180089932917E-4</c:v>
                </c:pt>
                <c:pt idx="3300">
                  <c:v>1.1630110811148433E-4</c:v>
                </c:pt>
                <c:pt idx="3301">
                  <c:v>1.1630041807016767E-4</c:v>
                </c:pt>
                <c:pt idx="3302">
                  <c:v>1.1629973076458111E-4</c:v>
                </c:pt>
                <c:pt idx="3303">
                  <c:v>1.1629904618396859E-4</c:v>
                </c:pt>
                <c:pt idx="3304">
                  <c:v>1.162983643176159E-4</c:v>
                </c:pt>
                <c:pt idx="3305">
                  <c:v>1.1629768515485057E-4</c:v>
                </c:pt>
                <c:pt idx="3306">
                  <c:v>1.1629700868504165E-4</c:v>
                </c:pt>
                <c:pt idx="3307">
                  <c:v>1.1629633489759956E-4</c:v>
                </c:pt>
                <c:pt idx="3308">
                  <c:v>1.16295663781976E-4</c:v>
                </c:pt>
                <c:pt idx="3309">
                  <c:v>1.1629499532766367E-4</c:v>
                </c:pt>
                <c:pt idx="3310">
                  <c:v>1.1629432952419621E-4</c:v>
                </c:pt>
                <c:pt idx="3311">
                  <c:v>1.1629366636114803E-4</c:v>
                </c:pt>
                <c:pt idx="3312">
                  <c:v>1.162930058281341E-4</c:v>
                </c:pt>
                <c:pt idx="3313">
                  <c:v>1.1629234791480984E-4</c:v>
                </c:pt>
                <c:pt idx="3314">
                  <c:v>1.1629169261087095E-4</c:v>
                </c:pt>
                <c:pt idx="3315">
                  <c:v>1.1629103990605328E-4</c:v>
                </c:pt>
                <c:pt idx="3316">
                  <c:v>1.1629038979013261E-4</c:v>
                </c:pt>
                <c:pt idx="3317">
                  <c:v>1.1628974225292458E-4</c:v>
                </c:pt>
                <c:pt idx="3318">
                  <c:v>1.1628909728428448E-4</c:v>
                </c:pt>
                <c:pt idx="3319">
                  <c:v>1.1628845487410713E-4</c:v>
                </c:pt>
                <c:pt idx="3320">
                  <c:v>1.1628781501232666E-4</c:v>
                </c:pt>
                <c:pt idx="3321">
                  <c:v>1.1628717768891648E-4</c:v>
                </c:pt>
                <c:pt idx="3322">
                  <c:v>1.1628654289388903E-4</c:v>
                </c:pt>
                <c:pt idx="3323">
                  <c:v>1.1628591061729563E-4</c:v>
                </c:pt>
                <c:pt idx="3324">
                  <c:v>1.162852808492264E-4</c:v>
                </c:pt>
                <c:pt idx="3325">
                  <c:v>1.1628465357981006E-4</c:v>
                </c:pt>
                <c:pt idx="3326">
                  <c:v>1.1628402879921379E-4</c:v>
                </c:pt>
                <c:pt idx="3327">
                  <c:v>1.1628340649764307E-4</c:v>
                </c:pt>
                <c:pt idx="3328">
                  <c:v>1.1628278666534156E-4</c:v>
                </c:pt>
                <c:pt idx="3329">
                  <c:v>1.1628216929259094E-4</c:v>
                </c:pt>
                <c:pt idx="3330">
                  <c:v>1.1628155436971077E-4</c:v>
                </c:pt>
                <c:pt idx="3331">
                  <c:v>1.1628094188705832E-4</c:v>
                </c:pt>
                <c:pt idx="3332">
                  <c:v>1.1628033183502843E-4</c:v>
                </c:pt>
                <c:pt idx="3333">
                  <c:v>1.1627972420405342E-4</c:v>
                </c:pt>
                <c:pt idx="3334">
                  <c:v>1.1627911898460287E-4</c:v>
                </c:pt>
                <c:pt idx="3335">
                  <c:v>1.1627851616718351E-4</c:v>
                </c:pt>
                <c:pt idx="3336">
                  <c:v>1.1627791574233911E-4</c:v>
                </c:pt>
                <c:pt idx="3337">
                  <c:v>1.1627731770065025E-4</c:v>
                </c:pt>
                <c:pt idx="3338">
                  <c:v>1.1627672203273428E-4</c:v>
                </c:pt>
                <c:pt idx="3339">
                  <c:v>1.162761287292451E-4</c:v>
                </c:pt>
                <c:pt idx="3340">
                  <c:v>1.1627553778087306E-4</c:v>
                </c:pt>
                <c:pt idx="3341">
                  <c:v>1.1627494917834481E-4</c:v>
                </c:pt>
                <c:pt idx="3342">
                  <c:v>1.1627436291242317E-4</c:v>
                </c:pt>
                <c:pt idx="3343">
                  <c:v>1.1627377897390696E-4</c:v>
                </c:pt>
                <c:pt idx="3344">
                  <c:v>1.1627319735363088E-4</c:v>
                </c:pt>
                <c:pt idx="3345">
                  <c:v>1.1627261804246539E-4</c:v>
                </c:pt>
                <c:pt idx="3346">
                  <c:v>1.1627204103131656E-4</c:v>
                </c:pt>
                <c:pt idx="3347">
                  <c:v>1.162714663111259E-4</c:v>
                </c:pt>
                <c:pt idx="3348">
                  <c:v>1.1627089387287026E-4</c:v>
                </c:pt>
                <c:pt idx="3349">
                  <c:v>1.1627032370756172E-4</c:v>
                </c:pt>
                <c:pt idx="3350">
                  <c:v>1.1626975580624736E-4</c:v>
                </c:pt>
                <c:pt idx="3351">
                  <c:v>1.1626919016000923E-4</c:v>
                </c:pt>
                <c:pt idx="3352">
                  <c:v>1.1626862675996417E-4</c:v>
                </c:pt>
                <c:pt idx="3353">
                  <c:v>1.1626806559726363E-4</c:v>
                </c:pt>
                <c:pt idx="3354">
                  <c:v>1.1626750666309364E-4</c:v>
                </c:pt>
                <c:pt idx="3355">
                  <c:v>1.1626694994867459E-4</c:v>
                </c:pt>
                <c:pt idx="3356">
                  <c:v>1.1626639544526111E-4</c:v>
                </c:pt>
                <c:pt idx="3357">
                  <c:v>1.1626584314414197E-4</c:v>
                </c:pt>
                <c:pt idx="3358">
                  <c:v>1.1626529303663997E-4</c:v>
                </c:pt>
                <c:pt idx="3359">
                  <c:v>1.1626474511411171E-4</c:v>
                </c:pt>
                <c:pt idx="3360">
                  <c:v>1.1626419936794755E-4</c:v>
                </c:pt>
                <c:pt idx="3361">
                  <c:v>1.1626365578957144E-4</c:v>
                </c:pt>
                <c:pt idx="3362">
                  <c:v>1.1626311437044085E-4</c:v>
                </c:pt>
                <c:pt idx="3363">
                  <c:v>1.162625751020465E-4</c:v>
                </c:pt>
                <c:pt idx="3364">
                  <c:v>1.1626203797591241E-4</c:v>
                </c:pt>
                <c:pt idx="3365">
                  <c:v>1.1626150298359564E-4</c:v>
                </c:pt>
                <c:pt idx="3366">
                  <c:v>1.1626097011668622E-4</c:v>
                </c:pt>
                <c:pt idx="3367">
                  <c:v>1.1626043936680702E-4</c:v>
                </c:pt>
                <c:pt idx="3368">
                  <c:v>1.1625991072561359E-4</c:v>
                </c:pt>
                <c:pt idx="3369">
                  <c:v>1.1625938418479407E-4</c:v>
                </c:pt>
                <c:pt idx="3370">
                  <c:v>1.1625885973606906E-4</c:v>
                </c:pt>
                <c:pt idx="3371">
                  <c:v>1.1625833737119149E-4</c:v>
                </c:pt>
                <c:pt idx="3372">
                  <c:v>1.1625781708194646E-4</c:v>
                </c:pt>
                <c:pt idx="3373">
                  <c:v>1.1625729886015121E-4</c:v>
                </c:pt>
                <c:pt idx="3374">
                  <c:v>1.1625678269765485E-4</c:v>
                </c:pt>
                <c:pt idx="3375">
                  <c:v>1.162562685863384E-4</c:v>
                </c:pt>
                <c:pt idx="3376">
                  <c:v>1.1625575651811453E-4</c:v>
                </c:pt>
                <c:pt idx="3377">
                  <c:v>1.1625524648492754E-4</c:v>
                </c:pt>
                <c:pt idx="3378">
                  <c:v>1.1625473847875315E-4</c:v>
                </c:pt>
                <c:pt idx="3379">
                  <c:v>1.1625423249159846E-4</c:v>
                </c:pt>
                <c:pt idx="3380">
                  <c:v>1.1625372851550178E-4</c:v>
                </c:pt>
                <c:pt idx="3381">
                  <c:v>1.162532265425325E-4</c:v>
                </c:pt>
                <c:pt idx="3382">
                  <c:v>1.1625272656479101E-4</c:v>
                </c:pt>
                <c:pt idx="3383">
                  <c:v>1.1625222857440857E-4</c:v>
                </c:pt>
                <c:pt idx="3384">
                  <c:v>1.1625173256354716E-4</c:v>
                </c:pt>
                <c:pt idx="3385">
                  <c:v>1.1625123852439941E-4</c:v>
                </c:pt>
                <c:pt idx="3386">
                  <c:v>1.162507464491884E-4</c:v>
                </c:pt>
                <c:pt idx="3387">
                  <c:v>1.1625025633016767E-4</c:v>
                </c:pt>
                <c:pt idx="3388">
                  <c:v>1.1624976815962097E-4</c:v>
                </c:pt>
                <c:pt idx="3389">
                  <c:v>1.1624928192986223E-4</c:v>
                </c:pt>
                <c:pt idx="3390">
                  <c:v>1.1624879763323542E-4</c:v>
                </c:pt>
                <c:pt idx="3391">
                  <c:v>1.1624831526211443E-4</c:v>
                </c:pt>
                <c:pt idx="3392">
                  <c:v>1.1624783480890291E-4</c:v>
                </c:pt>
                <c:pt idx="3393">
                  <c:v>1.1624735626603428E-4</c:v>
                </c:pt>
                <c:pt idx="3394">
                  <c:v>1.1624687962597147E-4</c:v>
                </c:pt>
                <c:pt idx="3395">
                  <c:v>1.1624640488120687E-4</c:v>
                </c:pt>
                <c:pt idx="3396">
                  <c:v>1.1624593202426227E-4</c:v>
                </c:pt>
                <c:pt idx="3397">
                  <c:v>1.1624546104768864E-4</c:v>
                </c:pt>
                <c:pt idx="3398">
                  <c:v>1.1624499194406611E-4</c:v>
                </c:pt>
                <c:pt idx="3399">
                  <c:v>1.1624452470600376E-4</c:v>
                </c:pt>
                <c:pt idx="3400">
                  <c:v>1.1624405932613966E-4</c:v>
                </c:pt>
                <c:pt idx="3401">
                  <c:v>1.1624359579714055E-4</c:v>
                </c:pt>
                <c:pt idx="3402">
                  <c:v>1.1624313411170192E-4</c:v>
                </c:pt>
                <c:pt idx="3403">
                  <c:v>1.1624267426254782E-4</c:v>
                </c:pt>
                <c:pt idx="3404">
                  <c:v>1.1624221624243069E-4</c:v>
                </c:pt>
                <c:pt idx="3405">
                  <c:v>1.1624176004413139E-4</c:v>
                </c:pt>
                <c:pt idx="3406">
                  <c:v>1.1624130566045897E-4</c:v>
                </c:pt>
                <c:pt idx="3407">
                  <c:v>1.1624085308425059E-4</c:v>
                </c:pt>
                <c:pt idx="3408">
                  <c:v>1.1624040230837146E-4</c:v>
                </c:pt>
                <c:pt idx="3409">
                  <c:v>1.1623995332571466E-4</c:v>
                </c:pt>
                <c:pt idx="3410">
                  <c:v>1.1623950612920109E-4</c:v>
                </c:pt>
                <c:pt idx="3411">
                  <c:v>1.1623906071177934E-4</c:v>
                </c:pt>
                <c:pt idx="3412">
                  <c:v>1.1623861706642557E-4</c:v>
                </c:pt>
                <c:pt idx="3413">
                  <c:v>1.162381751861434E-4</c:v>
                </c:pt>
                <c:pt idx="3414">
                  <c:v>1.1623773506396389E-4</c:v>
                </c:pt>
                <c:pt idx="3415">
                  <c:v>1.1623729669294528E-4</c:v>
                </c:pt>
                <c:pt idx="3416">
                  <c:v>1.1623686006617303E-4</c:v>
                </c:pt>
                <c:pt idx="3417">
                  <c:v>1.1623642517675961E-4</c:v>
                </c:pt>
                <c:pt idx="3418">
                  <c:v>1.1623599201784446E-4</c:v>
                </c:pt>
                <c:pt idx="3419">
                  <c:v>1.1623549908929671E-4</c:v>
                </c:pt>
                <c:pt idx="3420">
                  <c:v>1.1623506961561495E-4</c:v>
                </c:pt>
                <c:pt idx="3421">
                  <c:v>1.1623464185104398E-4</c:v>
                </c:pt>
                <c:pt idx="3422">
                  <c:v>1.1623421578883375E-4</c:v>
                </c:pt>
                <c:pt idx="3423">
                  <c:v>1.162337914222607E-4</c:v>
                </c:pt>
                <c:pt idx="3424">
                  <c:v>1.1623336874462751E-4</c:v>
                </c:pt>
                <c:pt idx="3425">
                  <c:v>1.162329477492631E-4</c:v>
                </c:pt>
                <c:pt idx="3426">
                  <c:v>1.1623252842952251E-4</c:v>
                </c:pt>
                <c:pt idx="3427">
                  <c:v>1.1623211077878677E-4</c:v>
                </c:pt>
                <c:pt idx="3428">
                  <c:v>1.1623169479046284E-4</c:v>
                </c:pt>
                <c:pt idx="3429">
                  <c:v>1.1623128045798349E-4</c:v>
                </c:pt>
                <c:pt idx="3430">
                  <c:v>1.1623086777480716E-4</c:v>
                </c:pt>
                <c:pt idx="3431">
                  <c:v>1.1623045673441796E-4</c:v>
                </c:pt>
                <c:pt idx="3432">
                  <c:v>1.1623004733032547E-4</c:v>
                </c:pt>
                <c:pt idx="3433">
                  <c:v>1.1622963955606468E-4</c:v>
                </c:pt>
                <c:pt idx="3434">
                  <c:v>1.1622923340519593E-4</c:v>
                </c:pt>
                <c:pt idx="3435">
                  <c:v>1.1622882887130473E-4</c:v>
                </c:pt>
                <c:pt idx="3436">
                  <c:v>1.1622842594800174E-4</c:v>
                </c:pt>
                <c:pt idx="3437">
                  <c:v>1.1622802462892263E-4</c:v>
                </c:pt>
                <c:pt idx="3438">
                  <c:v>1.1622762490772796E-4</c:v>
                </c:pt>
                <c:pt idx="3439">
                  <c:v>1.162272267781032E-4</c:v>
                </c:pt>
                <c:pt idx="3440">
                  <c:v>1.1622683023375847E-4</c:v>
                </c:pt>
                <c:pt idx="3441">
                  <c:v>1.1622643526842857E-4</c:v>
                </c:pt>
                <c:pt idx="3442">
                  <c:v>1.162260418758728E-4</c:v>
                </c:pt>
                <c:pt idx="3443">
                  <c:v>1.1622565004987496E-4</c:v>
                </c:pt>
                <c:pt idx="3444">
                  <c:v>1.1622525978424316E-4</c:v>
                </c:pt>
                <c:pt idx="3445">
                  <c:v>1.1622487107280975E-4</c:v>
                </c:pt>
                <c:pt idx="3446">
                  <c:v>1.162244839094313E-4</c:v>
                </c:pt>
                <c:pt idx="3447">
                  <c:v>1.162240982879884E-4</c:v>
                </c:pt>
                <c:pt idx="3448">
                  <c:v>1.1622371420238563E-4</c:v>
                </c:pt>
                <c:pt idx="3449">
                  <c:v>1.1622333164655145E-4</c:v>
                </c:pt>
                <c:pt idx="3450">
                  <c:v>1.1622295061443812E-4</c:v>
                </c:pt>
                <c:pt idx="3451">
                  <c:v>1.1622257110002156E-4</c:v>
                </c:pt>
                <c:pt idx="3452">
                  <c:v>1.1622219309730135E-4</c:v>
                </c:pt>
                <c:pt idx="3453">
                  <c:v>1.1622181660030055E-4</c:v>
                </c:pt>
                <c:pt idx="3454">
                  <c:v>1.1622144160306564E-4</c:v>
                </c:pt>
                <c:pt idx="3455">
                  <c:v>1.1622106809966643E-4</c:v>
                </c:pt>
                <c:pt idx="3456">
                  <c:v>1.16220696084196E-4</c:v>
                </c:pt>
                <c:pt idx="3457">
                  <c:v>1.1622032555077055E-4</c:v>
                </c:pt>
                <c:pt idx="3458">
                  <c:v>1.1621995649352937E-4</c:v>
                </c:pt>
                <c:pt idx="3459">
                  <c:v>1.1621958890663469E-4</c:v>
                </c:pt>
                <c:pt idx="3460">
                  <c:v>1.1621922278427163E-4</c:v>
                </c:pt>
                <c:pt idx="3461">
                  <c:v>1.1621885812064813E-4</c:v>
                </c:pt>
                <c:pt idx="3462">
                  <c:v>1.1621849490999481E-4</c:v>
                </c:pt>
                <c:pt idx="3463">
                  <c:v>1.1621813314656492E-4</c:v>
                </c:pt>
                <c:pt idx="3464">
                  <c:v>1.1621777282463422E-4</c:v>
                </c:pt>
                <c:pt idx="3465">
                  <c:v>1.1621741393850095E-4</c:v>
                </c:pt>
                <c:pt idx="3466">
                  <c:v>1.1621705648248567E-4</c:v>
                </c:pt>
                <c:pt idx="3467">
                  <c:v>1.1621670045093124E-4</c:v>
                </c:pt>
                <c:pt idx="3468">
                  <c:v>1.1621634583820265E-4</c:v>
                </c:pt>
                <c:pt idx="3469">
                  <c:v>1.1621599263868705E-4</c:v>
                </c:pt>
                <c:pt idx="3470">
                  <c:v>1.1621564084679357E-4</c:v>
                </c:pt>
                <c:pt idx="3471">
                  <c:v>1.1621524051539137E-4</c:v>
                </c:pt>
                <c:pt idx="3472">
                  <c:v>1.1621489172110644E-4</c:v>
                </c:pt>
                <c:pt idx="3473">
                  <c:v>1.1621454431701466E-4</c:v>
                </c:pt>
                <c:pt idx="3474">
                  <c:v>1.1621419829761544E-4</c:v>
                </c:pt>
                <c:pt idx="3475">
                  <c:v>1.1621385365742979E-4</c:v>
                </c:pt>
                <c:pt idx="3476">
                  <c:v>1.1621351039100015E-4</c:v>
                </c:pt>
                <c:pt idx="3477">
                  <c:v>1.1621316849289046E-4</c:v>
                </c:pt>
                <c:pt idx="3478">
                  <c:v>1.1621282795768588E-4</c:v>
                </c:pt>
                <c:pt idx="3479">
                  <c:v>1.162124887799929E-4</c:v>
                </c:pt>
                <c:pt idx="3480">
                  <c:v>1.1621215095443911E-4</c:v>
                </c:pt>
                <c:pt idx="3481">
                  <c:v>1.1621181447567321E-4</c:v>
                </c:pt>
                <c:pt idx="3482">
                  <c:v>1.1621147933836489E-4</c:v>
                </c:pt>
                <c:pt idx="3483">
                  <c:v>1.1621114553720473E-4</c:v>
                </c:pt>
                <c:pt idx="3484">
                  <c:v>1.1621081306690417E-4</c:v>
                </c:pt>
                <c:pt idx="3485">
                  <c:v>1.1621048192219541E-4</c:v>
                </c:pt>
                <c:pt idx="3486">
                  <c:v>1.1621015209783129E-4</c:v>
                </c:pt>
                <c:pt idx="3487">
                  <c:v>1.1620982358858527E-4</c:v>
                </c:pt>
                <c:pt idx="3488">
                  <c:v>1.1620949638925129E-4</c:v>
                </c:pt>
                <c:pt idx="3489">
                  <c:v>1.1620917049464375E-4</c:v>
                </c:pt>
                <c:pt idx="3490">
                  <c:v>1.1620884589959738E-4</c:v>
                </c:pt>
                <c:pt idx="3491">
                  <c:v>1.1620852259896722E-4</c:v>
                </c:pt>
                <c:pt idx="3492">
                  <c:v>1.1620820058762844E-4</c:v>
                </c:pt>
                <c:pt idx="3493">
                  <c:v>1.1620787986047641E-4</c:v>
                </c:pt>
                <c:pt idx="3494">
                  <c:v>1.1620756041242646E-4</c:v>
                </c:pt>
                <c:pt idx="3495">
                  <c:v>1.1620724223841392E-4</c:v>
                </c:pt>
                <c:pt idx="3496">
                  <c:v>1.1620692533339399E-4</c:v>
                </c:pt>
                <c:pt idx="3497">
                  <c:v>1.1620660969234169E-4</c:v>
                </c:pt>
                <c:pt idx="3498">
                  <c:v>1.1620629531025176E-4</c:v>
                </c:pt>
                <c:pt idx="3499">
                  <c:v>1.1620598218213859E-4</c:v>
                </c:pt>
                <c:pt idx="3500">
                  <c:v>1.1620567030303613E-4</c:v>
                </c:pt>
                <c:pt idx="3501">
                  <c:v>1.1620535966799785E-4</c:v>
                </c:pt>
                <c:pt idx="3502">
                  <c:v>1.1620505027209664E-4</c:v>
                </c:pt>
                <c:pt idx="3503">
                  <c:v>1.1620474211042473E-4</c:v>
                </c:pt>
                <c:pt idx="3504">
                  <c:v>1.1620443517809365E-4</c:v>
                </c:pt>
                <c:pt idx="3505">
                  <c:v>1.1620412947023408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8C49-40AF-BCFD-4622A8D224A3}"/>
            </c:ext>
          </c:extLst>
        </c:ser>
        <c:axId val="153726336"/>
        <c:axId val="154535040"/>
      </c:scatterChart>
      <c:valAx>
        <c:axId val="153726336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54535040"/>
        <c:crosses val="autoZero"/>
        <c:crossBetween val="midCat"/>
        <c:majorUnit val="1825"/>
      </c:valAx>
      <c:valAx>
        <c:axId val="154535040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5372633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68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4</xdr:col>
      <xdr:colOff>333373</xdr:colOff>
      <xdr:row>2</xdr:row>
      <xdr:rowOff>9525</xdr:rowOff>
    </xdr:from>
    <xdr:to>
      <xdr:col>53</xdr:col>
      <xdr:colOff>264073</xdr:colOff>
      <xdr:row>24</xdr:row>
      <xdr:rowOff>1062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3</xdr:col>
      <xdr:colOff>918125</xdr:colOff>
      <xdr:row>24</xdr:row>
      <xdr:rowOff>109450</xdr:rowOff>
    </xdr:to>
    <xdr:graphicFrame macro="">
      <xdr:nvGraphicFramePr>
        <xdr:cNvPr id="5" name="Chart 4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3</xdr:col>
      <xdr:colOff>924475</xdr:colOff>
      <xdr:row>49</xdr:row>
      <xdr:rowOff>103100</xdr:rowOff>
    </xdr:to>
    <xdr:graphicFrame macro="">
      <xdr:nvGraphicFramePr>
        <xdr:cNvPr id="6" name="Chart 5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3</xdr:col>
      <xdr:colOff>600625</xdr:colOff>
      <xdr:row>24</xdr:row>
      <xdr:rowOff>1094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3</xdr:col>
      <xdr:colOff>606975</xdr:colOff>
      <xdr:row>49</xdr:row>
      <xdr:rowOff>1031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Foglio2"/>
  <dimension ref="B2:AF98"/>
  <sheetViews>
    <sheetView showGridLines="0" tabSelected="1" workbookViewId="0">
      <selection activeCell="D4" sqref="D4"/>
    </sheetView>
  </sheetViews>
  <sheetFormatPr defaultColWidth="9.140625" defaultRowHeight="11.25" outlineLevelCol="1"/>
  <cols>
    <col min="1" max="2" width="2.7109375" style="29" customWidth="1"/>
    <col min="3" max="3" width="12" style="29" bestFit="1" customWidth="1"/>
    <col min="4" max="4" width="11" style="29" bestFit="1" customWidth="1"/>
    <col min="5" max="5" width="10.85546875" style="29" customWidth="1" outlineLevel="1"/>
    <col min="6" max="8" width="2.7109375" style="29" customWidth="1"/>
    <col min="9" max="9" width="10" style="29" bestFit="1" customWidth="1"/>
    <col min="10" max="10" width="8" style="29" bestFit="1" customWidth="1"/>
    <col min="11" max="11" width="7.5703125" style="29" customWidth="1" outlineLevel="1"/>
    <col min="12" max="14" width="2.7109375" style="29" customWidth="1"/>
    <col min="15" max="15" width="10" style="29" bestFit="1" customWidth="1"/>
    <col min="16" max="16" width="9.140625" style="29"/>
    <col min="17" max="17" width="23.42578125" style="29" hidden="1" customWidth="1" outlineLevel="1"/>
    <col min="18" max="18" width="2.7109375" style="29" customWidth="1" collapsed="1"/>
    <col min="19" max="20" width="2.7109375" style="29" customWidth="1"/>
    <col min="21" max="21" width="10" style="29" bestFit="1" customWidth="1"/>
    <col min="22" max="22" width="9.140625" style="29"/>
    <col min="23" max="23" width="25.5703125" style="29" hidden="1" customWidth="1" outlineLevel="1"/>
    <col min="24" max="24" width="9.140625" style="29" collapsed="1"/>
    <col min="25" max="27" width="2.7109375" style="29" customWidth="1"/>
    <col min="28" max="28" width="10" style="29" bestFit="1" customWidth="1"/>
    <col min="29" max="29" width="9.140625" style="29"/>
    <col min="30" max="30" width="23.42578125" style="29" hidden="1" customWidth="1" outlineLevel="1"/>
    <col min="31" max="31" width="2.7109375" style="29" customWidth="1" collapsed="1"/>
    <col min="32" max="16384" width="9.140625" style="29"/>
  </cols>
  <sheetData>
    <row r="2" spans="2:32">
      <c r="C2" s="106" t="s">
        <v>3</v>
      </c>
      <c r="D2" s="4"/>
    </row>
    <row r="3" spans="2:32">
      <c r="C3" s="106" t="s">
        <v>138</v>
      </c>
      <c r="D3" s="264"/>
    </row>
    <row r="4" spans="2:32">
      <c r="C4" s="106" t="s">
        <v>44</v>
      </c>
      <c r="D4" s="15">
        <v>42424</v>
      </c>
      <c r="E4" s="29" t="b">
        <f>_xll.qlSettingsSetEvaluationDate(evaluationDate,trigger)</f>
        <v>1</v>
      </c>
    </row>
    <row r="5" spans="2:32">
      <c r="C5" s="106" t="s">
        <v>146</v>
      </c>
      <c r="D5" s="15">
        <f>_xll.qlCalendarAdvance(Calendar,evaluationDate,"2D")</f>
        <v>42426</v>
      </c>
    </row>
    <row r="6" spans="2:32">
      <c r="C6" s="106" t="s">
        <v>2</v>
      </c>
      <c r="D6" s="5" t="s">
        <v>4</v>
      </c>
    </row>
    <row r="7" spans="2:32">
      <c r="C7" s="106" t="s">
        <v>0</v>
      </c>
      <c r="D7" s="5" t="s">
        <v>5</v>
      </c>
    </row>
    <row r="9" spans="2:32" ht="12" customHeight="1"/>
    <row r="10" spans="2:32">
      <c r="B10" s="107" t="s">
        <v>45</v>
      </c>
      <c r="C10" s="230"/>
      <c r="D10" s="230"/>
      <c r="E10" s="230"/>
      <c r="F10" s="108">
        <f>_xll.ohTrigger(E11,E21,E59)</f>
        <v>2</v>
      </c>
      <c r="H10" s="107" t="s">
        <v>47</v>
      </c>
      <c r="I10" s="230"/>
      <c r="J10" s="230"/>
      <c r="K10" s="230"/>
      <c r="L10" s="108">
        <f>_xll.ohTrigger(K14,K22,K42)</f>
        <v>2</v>
      </c>
      <c r="N10" s="107" t="s">
        <v>186</v>
      </c>
      <c r="O10" s="230"/>
      <c r="P10" s="230"/>
      <c r="Q10" s="230"/>
      <c r="R10" s="108">
        <f>_xll.ohTrigger(Q14,Q19,Q33,Q43)</f>
        <v>2</v>
      </c>
      <c r="T10" s="107" t="s">
        <v>202</v>
      </c>
      <c r="U10" s="230"/>
      <c r="V10" s="230"/>
      <c r="W10" s="230"/>
      <c r="X10" s="230"/>
      <c r="Y10" s="108">
        <f>_xll.ohTrigger(W14,W28,W43)</f>
        <v>2</v>
      </c>
      <c r="AA10" s="107" t="s">
        <v>201</v>
      </c>
      <c r="AB10" s="230"/>
      <c r="AC10" s="230"/>
      <c r="AD10" s="230"/>
      <c r="AE10" s="108">
        <f>_xll.ohTrigger(AD14,AD30,)</f>
        <v>2</v>
      </c>
    </row>
    <row r="11" spans="2:32">
      <c r="B11" s="238"/>
      <c r="C11" s="197"/>
      <c r="D11" s="197"/>
      <c r="E11" s="249">
        <f>_xll.ohTrigger(E13:E20)</f>
        <v>2</v>
      </c>
      <c r="F11" s="241"/>
      <c r="H11" s="245"/>
      <c r="I11" s="246"/>
      <c r="J11" s="246"/>
      <c r="K11" s="246"/>
      <c r="L11" s="247"/>
      <c r="N11" s="245"/>
      <c r="O11" s="246"/>
      <c r="P11" s="246"/>
      <c r="Q11" s="246"/>
      <c r="R11" s="247"/>
      <c r="T11" s="245"/>
      <c r="U11" s="246"/>
      <c r="V11" s="246"/>
      <c r="W11" s="246"/>
      <c r="X11" s="246"/>
      <c r="Y11" s="247"/>
      <c r="AA11" s="245"/>
      <c r="AB11" s="246"/>
      <c r="AC11" s="246"/>
      <c r="AD11" s="246"/>
      <c r="AE11" s="247"/>
    </row>
    <row r="12" spans="2:32">
      <c r="B12" s="238"/>
      <c r="C12" s="109" t="s">
        <v>1</v>
      </c>
      <c r="D12" s="109" t="s">
        <v>6</v>
      </c>
      <c r="E12" s="109" t="s">
        <v>8</v>
      </c>
      <c r="F12" s="241"/>
      <c r="H12" s="238"/>
      <c r="I12" s="109" t="s">
        <v>163</v>
      </c>
      <c r="J12" s="109" t="s">
        <v>6</v>
      </c>
      <c r="K12" s="109" t="s">
        <v>8</v>
      </c>
      <c r="L12" s="242"/>
      <c r="N12" s="238"/>
      <c r="O12" s="109" t="s">
        <v>163</v>
      </c>
      <c r="P12" s="109" t="s">
        <v>6</v>
      </c>
      <c r="Q12" s="109" t="s">
        <v>8</v>
      </c>
      <c r="R12" s="242"/>
      <c r="T12" s="238"/>
      <c r="U12" s="109" t="s">
        <v>163</v>
      </c>
      <c r="V12" s="109" t="s">
        <v>6</v>
      </c>
      <c r="W12" s="109" t="s">
        <v>8</v>
      </c>
      <c r="X12" s="197"/>
      <c r="Y12" s="242"/>
      <c r="AA12" s="238"/>
      <c r="AB12" s="109" t="s">
        <v>163</v>
      </c>
      <c r="AC12" s="109" t="s">
        <v>6</v>
      </c>
      <c r="AD12" s="109" t="s">
        <v>8</v>
      </c>
      <c r="AE12" s="242"/>
    </row>
    <row r="13" spans="2:32">
      <c r="B13" s="238"/>
      <c r="C13" s="12" t="str">
        <f>_xll.qlECBNextCode(_xll.qlCalendarAdvance(Calendar,evaluationDate,"2D"),trigger)</f>
        <v>MAR16</v>
      </c>
      <c r="D13" s="7">
        <v>-0.35699999999999998</v>
      </c>
      <c r="E13" s="6" t="str">
        <f>_xll.qlSimpleQuote(Currency&amp;"ECBOIS_"&amp;C13,D13/100)</f>
        <v>EURECBOIS_MAR16#0002</v>
      </c>
      <c r="F13" s="242"/>
      <c r="H13" s="238"/>
      <c r="I13" s="11" t="s">
        <v>16</v>
      </c>
      <c r="J13" s="9">
        <v>-0.128</v>
      </c>
      <c r="K13" s="8" t="b">
        <f>_xll.qlIndexAddFixings(Euribor6MLegacy,evaluationDate,J13/100,TRUE)</f>
        <v>1</v>
      </c>
      <c r="L13" s="242"/>
      <c r="N13" s="238"/>
      <c r="O13" s="11" t="s">
        <v>13</v>
      </c>
      <c r="P13" s="9">
        <v>-0.20100000000000001</v>
      </c>
      <c r="Q13" s="8" t="b">
        <f>_xll.qlIndexAddFixings(Euribor3MLegacy,evaluationDate,P13/100,TRUE)</f>
        <v>1</v>
      </c>
      <c r="R13" s="242"/>
      <c r="T13" s="238"/>
      <c r="U13" s="11" t="s">
        <v>157</v>
      </c>
      <c r="V13" s="87">
        <v>-1.4999999999999999E-2</v>
      </c>
      <c r="W13" s="8" t="b">
        <f>_xll.qlIndexAddFixings(Euribor3MLegacy,evaluationDate,V13/100,TRUE)</f>
        <v>1</v>
      </c>
      <c r="X13" s="197"/>
      <c r="Y13" s="242"/>
      <c r="AA13" s="238"/>
      <c r="AB13" s="11" t="s">
        <v>11</v>
      </c>
      <c r="AC13" s="87">
        <v>-0.26200000000000001</v>
      </c>
      <c r="AD13" s="8" t="b">
        <f>_xll.qlIndexAddFixings(Euribor3MLegacy,evaluationDate,AC13/100,TRUE)</f>
        <v>1</v>
      </c>
      <c r="AE13" s="242"/>
    </row>
    <row r="14" spans="2:32">
      <c r="B14" s="238"/>
      <c r="C14" s="12" t="str">
        <f>_xll.qlECBNextCode(_xll.qlECBdate(C13),trigger)</f>
        <v>APR16</v>
      </c>
      <c r="D14" s="7">
        <v>-0.378</v>
      </c>
      <c r="E14" s="6" t="str">
        <f>_xll.qlSimpleQuote(Currency&amp;"ECBOIS_"&amp;C14,D14/100)</f>
        <v>EURECBOIS_APR16#0002</v>
      </c>
      <c r="F14" s="243"/>
      <c r="H14" s="238"/>
      <c r="I14" s="197"/>
      <c r="J14" s="197"/>
      <c r="K14" s="197">
        <f>_xll.ohTrigger(K16:K21)</f>
        <v>2</v>
      </c>
      <c r="L14" s="242"/>
      <c r="N14" s="238"/>
      <c r="O14" s="197"/>
      <c r="P14" s="197"/>
      <c r="Q14" s="197">
        <f>_xll.ohTrigger(Q16:Q18)</f>
        <v>2</v>
      </c>
      <c r="R14" s="242"/>
      <c r="T14" s="238"/>
      <c r="U14" s="197"/>
      <c r="V14" s="197"/>
      <c r="W14" s="197">
        <f>_xll.ohTrigger(W16:W27)</f>
        <v>2</v>
      </c>
      <c r="X14" s="197"/>
      <c r="Y14" s="242"/>
      <c r="AA14" s="238"/>
      <c r="AB14" s="197"/>
      <c r="AC14" s="197"/>
      <c r="AD14" s="197">
        <f>_xll.ohTrigger(AD16)</f>
        <v>2</v>
      </c>
      <c r="AE14" s="242"/>
    </row>
    <row r="15" spans="2:32">
      <c r="B15" s="238"/>
      <c r="C15" s="12" t="str">
        <f>_xll.qlECBNextCode(_xll.qlECBdate(C14),trigger)</f>
        <v>JUN16</v>
      </c>
      <c r="D15" s="7">
        <v>-0.42100000000000004</v>
      </c>
      <c r="E15" s="6" t="str">
        <f>_xll.qlSimpleQuote(Currency&amp;"ECBOIS_"&amp;C15,D15/100)</f>
        <v>EURECBOIS_JUN16#0002</v>
      </c>
      <c r="F15" s="242"/>
      <c r="H15" s="238"/>
      <c r="I15" s="109" t="s">
        <v>46</v>
      </c>
      <c r="J15" s="109" t="s">
        <v>6</v>
      </c>
      <c r="K15" s="109" t="s">
        <v>8</v>
      </c>
      <c r="L15" s="242"/>
      <c r="N15" s="238"/>
      <c r="O15" s="109" t="s">
        <v>46</v>
      </c>
      <c r="P15" s="109" t="s">
        <v>6</v>
      </c>
      <c r="Q15" s="109" t="s">
        <v>8</v>
      </c>
      <c r="R15" s="242"/>
      <c r="T15" s="238"/>
      <c r="U15" s="109" t="s">
        <v>46</v>
      </c>
      <c r="V15" s="109" t="s">
        <v>6</v>
      </c>
      <c r="W15" s="109" t="s">
        <v>8</v>
      </c>
      <c r="X15" s="197"/>
      <c r="Y15" s="242"/>
      <c r="AA15" s="238"/>
      <c r="AB15" s="109" t="s">
        <v>46</v>
      </c>
      <c r="AC15" s="109" t="s">
        <v>6</v>
      </c>
      <c r="AD15" s="109" t="s">
        <v>8</v>
      </c>
      <c r="AE15" s="242"/>
    </row>
    <row r="16" spans="2:32">
      <c r="B16" s="238"/>
      <c r="C16" s="12" t="str">
        <f>_xll.qlECBNextCode(_xll.qlECBdate(C15),trigger)</f>
        <v>JUL16</v>
      </c>
      <c r="D16" s="7">
        <v>-0.43200000000000005</v>
      </c>
      <c r="E16" s="6" t="str">
        <f>_xll.qlSimpleQuote(Currency&amp;"ECBOIS_"&amp;C16,D16/100)</f>
        <v>EURECBOIS_JUL16#0002</v>
      </c>
      <c r="F16" s="242"/>
      <c r="H16" s="238"/>
      <c r="I16" s="17" t="s">
        <v>11</v>
      </c>
      <c r="J16" s="16">
        <v>-4.65E-2</v>
      </c>
      <c r="K16" s="14" t="str">
        <f>_xll.qlSimpleQuote(Currency&amp;"SYNTHDEPO6M_"&amp;I16,J16/100,,,trigger)</f>
        <v>EURSYNTHDEPO6M_1M#0002</v>
      </c>
      <c r="L16" s="271">
        <v>-4.65E-2</v>
      </c>
      <c r="M16" s="29">
        <v>-4.801720890888761E-2</v>
      </c>
      <c r="N16" s="238"/>
      <c r="O16" s="17" t="s">
        <v>11</v>
      </c>
      <c r="P16" s="16">
        <v>-0.15529999999999999</v>
      </c>
      <c r="Q16" s="14" t="str">
        <f>_xll.qlSimpleQuote(Currency&amp;"SYNTHDEPO3M_"&amp;O16,P16/100,,,trigger)</f>
        <v>EURSYNTHDEPO3M_1M#0002</v>
      </c>
      <c r="R16" s="271">
        <v>-0.15529999999999999</v>
      </c>
      <c r="S16" s="29">
        <v>-0.15788626492770075</v>
      </c>
      <c r="T16" s="238"/>
      <c r="U16" s="17" t="s">
        <v>11</v>
      </c>
      <c r="V16" s="16">
        <v>0.189</v>
      </c>
      <c r="W16" s="14" t="str">
        <f>_xll.qlSimpleQuote(Currency&amp;"SYNTHDEPO12M_"&amp;U16,V16/100,,,trigger)</f>
        <v>EURSYNTHDEPO12M_1M#0002</v>
      </c>
      <c r="X16" s="272">
        <v>0.189</v>
      </c>
      <c r="Y16" s="242">
        <v>0.1115525441889309</v>
      </c>
      <c r="AA16" s="238"/>
      <c r="AB16" s="231" t="s">
        <v>11</v>
      </c>
      <c r="AC16" s="232">
        <v>-0.26200000000000001</v>
      </c>
      <c r="AD16" s="233" t="str">
        <f>_xll.qlSimpleQuote(Currency&amp;"SYNTHDEPO1M_"&amp;AB16,AC16/100,,,trigger)</f>
        <v>EURSYNTHDEPO1M_1M#0002</v>
      </c>
      <c r="AE16" s="271">
        <v>-0.26200000000000001</v>
      </c>
      <c r="AF16" s="29">
        <v>-0.26145108219823021</v>
      </c>
    </row>
    <row r="17" spans="2:31">
      <c r="B17" s="238"/>
      <c r="C17" s="12" t="str">
        <f>_xll.qlECBNextCode(_xll.qlECBdate(C16),trigger)</f>
        <v>SEP16</v>
      </c>
      <c r="D17" s="7">
        <v>-0.46500000000000008</v>
      </c>
      <c r="E17" s="6" t="str">
        <f>_xll.qlSimpleQuote(Currency&amp;"ECBOIS_"&amp;C17,D17/100)</f>
        <v>EURECBOIS_SEP16#0002</v>
      </c>
      <c r="F17" s="242"/>
      <c r="H17" s="238"/>
      <c r="I17" s="10" t="s">
        <v>12</v>
      </c>
      <c r="J17" s="7">
        <v>-7.9000000000000001E-2</v>
      </c>
      <c r="K17" s="6" t="str">
        <f>_xll.qlSimpleQuote(Currency&amp;"SYNTHDEPO6M_"&amp;I17,J17/100,,,trigger)</f>
        <v>EURSYNTHDEPO6M_2M#0002</v>
      </c>
      <c r="L17" s="271">
        <v>-7.9000000000000001E-2</v>
      </c>
      <c r="M17" s="29">
        <v>-8.0496580482458668E-2</v>
      </c>
      <c r="N17" s="238"/>
      <c r="O17" s="10" t="s">
        <v>12</v>
      </c>
      <c r="P17" s="7">
        <v>-0.18840000000000001</v>
      </c>
      <c r="Q17" s="6" t="str">
        <f>_xll.qlSimpleQuote(Currency&amp;"SYNTHDEPO3M_"&amp;O17,P17/100,,,trigger)</f>
        <v>EURSYNTHDEPO3M_2M#0002</v>
      </c>
      <c r="R17" s="271">
        <v>-0.18840000000000001</v>
      </c>
      <c r="S17" s="29">
        <v>-0.19126701506551047</v>
      </c>
      <c r="T17" s="238"/>
      <c r="U17" s="10" t="s">
        <v>12</v>
      </c>
      <c r="V17" s="7">
        <v>0.14940000000000001</v>
      </c>
      <c r="W17" s="6" t="str">
        <f>_xll.qlSimpleQuote(Currency&amp;"SYNTHDEPO12M_"&amp;U17,V17/100,,,trigger)</f>
        <v>EURSYNTHDEPO12M_2M#0002</v>
      </c>
      <c r="X17" s="272">
        <v>0.14940000000000001</v>
      </c>
      <c r="Y17" s="242">
        <v>7.56790002888863E-2</v>
      </c>
      <c r="AA17" s="238"/>
      <c r="AB17" s="197"/>
      <c r="AC17" s="197"/>
      <c r="AD17" s="197">
        <f>_xll.ohTrigger(AD19:AD29)</f>
        <v>2</v>
      </c>
      <c r="AE17" s="242"/>
    </row>
    <row r="18" spans="2:31">
      <c r="B18" s="238"/>
      <c r="C18" s="12" t="str">
        <f>_xll.qlECBNextCode(_xll.qlECBdate(C17),trigger)</f>
        <v>OCT16</v>
      </c>
      <c r="D18" s="7">
        <v>-0.47699999999999998</v>
      </c>
      <c r="E18" s="6" t="str">
        <f>_xll.qlSimpleQuote(Currency&amp;"ECBOIS_"&amp;C18,D18/100)</f>
        <v>EURECBOIS_OCT16#0002</v>
      </c>
      <c r="F18" s="242"/>
      <c r="H18" s="238"/>
      <c r="I18" s="10" t="s">
        <v>13</v>
      </c>
      <c r="J18" s="7">
        <v>-9.5299999999999996E-2</v>
      </c>
      <c r="K18" s="6" t="str">
        <f>_xll.qlSimpleQuote(Currency&amp;"SYNTHDEPO6M_"&amp;I18,J18/100,,,trigger)</f>
        <v>EURSYNTHDEPO6M_3M#0002</v>
      </c>
      <c r="L18" s="271">
        <v>-9.5299999999999996E-2</v>
      </c>
      <c r="M18" s="29">
        <v>-9.6819787878033026E-2</v>
      </c>
      <c r="N18" s="238"/>
      <c r="O18" s="11" t="s">
        <v>13</v>
      </c>
      <c r="P18" s="9">
        <v>-0.20539999999999997</v>
      </c>
      <c r="Q18" s="8" t="str">
        <f>_xll.qlSimpleQuote(Currency&amp;"SYNTHDEPO3M_"&amp;O18,P18/100,,,trigger)</f>
        <v>EURSYNTHDEPO3M_3M#0002</v>
      </c>
      <c r="R18" s="271">
        <v>-0.20539999999999997</v>
      </c>
      <c r="S18" s="29">
        <v>-0.20847430517365595</v>
      </c>
      <c r="T18" s="238"/>
      <c r="U18" s="10" t="s">
        <v>13</v>
      </c>
      <c r="V18" s="7">
        <v>0.1255</v>
      </c>
      <c r="W18" s="6" t="str">
        <f>_xll.qlSimpleQuote(Currency&amp;"SYNTHDEPO12M_"&amp;U18,V18/100,,,trigger)</f>
        <v>EURSYNTHDEPO12M_3M#0002</v>
      </c>
      <c r="X18" s="272">
        <v>0.1255</v>
      </c>
      <c r="Y18" s="242">
        <v>5.6162339551413254E-2</v>
      </c>
      <c r="AA18" s="238"/>
      <c r="AB18" s="109" t="s">
        <v>48</v>
      </c>
      <c r="AC18" s="109" t="s">
        <v>6</v>
      </c>
      <c r="AD18" s="109" t="s">
        <v>8</v>
      </c>
      <c r="AE18" s="242"/>
    </row>
    <row r="19" spans="2:31">
      <c r="B19" s="238"/>
      <c r="C19" s="12" t="str">
        <f>_xll.qlECBNextCode(_xll.qlECBdate(C18),trigger)</f>
        <v>DEC16</v>
      </c>
      <c r="D19" s="7">
        <v>-0.48399999999999999</v>
      </c>
      <c r="E19" s="6" t="str">
        <f>_xll.qlSimpleQuote(Currency&amp;"ECBOIS_"&amp;C19,D19/100)</f>
        <v>EURECBOIS_DEC16#0002</v>
      </c>
      <c r="F19" s="242"/>
      <c r="H19" s="238"/>
      <c r="I19" s="10" t="s">
        <v>14</v>
      </c>
      <c r="J19" s="7">
        <v>-0.10970000000000001</v>
      </c>
      <c r="K19" s="6" t="str">
        <f>_xll.qlSimpleQuote(Currency&amp;"SYNTHDEPO6M_"&amp;I19,J19/100,,,trigger)</f>
        <v>EURSYNTHDEPO6M_4M#0002</v>
      </c>
      <c r="L19" s="271">
        <v>-0.10970000000000001</v>
      </c>
      <c r="M19" s="29">
        <v>-0.11131726839711477</v>
      </c>
      <c r="N19" s="238"/>
      <c r="O19" s="197"/>
      <c r="P19" s="197"/>
      <c r="Q19" s="197">
        <f>_xll.ohTrigger(Q21:Q32)</f>
        <v>2</v>
      </c>
      <c r="R19" s="242"/>
      <c r="T19" s="238"/>
      <c r="U19" s="10" t="s">
        <v>14</v>
      </c>
      <c r="V19" s="7">
        <v>0.10300000000000001</v>
      </c>
      <c r="W19" s="6" t="str">
        <f>_xll.qlSimpleQuote(Currency&amp;"SYNTHDEPO12M_"&amp;U19,V19/100,,,trigger)</f>
        <v>EURSYNTHDEPO12M_4M#0002</v>
      </c>
      <c r="X19" s="272">
        <v>0.10300000000000001</v>
      </c>
      <c r="Y19" s="242">
        <v>3.873430631682729E-2</v>
      </c>
      <c r="AA19" s="238"/>
      <c r="AB19" s="17" t="s">
        <v>216</v>
      </c>
      <c r="AC19" s="16">
        <v>-0.29100000000000004</v>
      </c>
      <c r="AD19" s="14" t="str">
        <f>_xll.qlSimpleQuote(Currency&amp;AB19,AC19/100,,,trigger)</f>
        <v>EUR2X1S#0002</v>
      </c>
      <c r="AE19" s="242"/>
    </row>
    <row r="20" spans="2:31">
      <c r="B20" s="238"/>
      <c r="C20" s="13" t="str">
        <f>_xll.qlECBNextCode(_xll.qlECBdate(C19),trigger)</f>
        <v>JAN17</v>
      </c>
      <c r="D20" s="9">
        <v>-0.5</v>
      </c>
      <c r="E20" s="8" t="str">
        <f>_xll.qlSimpleQuote(Currency&amp;"ECBOIS_"&amp;C20,D20/100)</f>
        <v>EURECBOIS_JAN17#0002</v>
      </c>
      <c r="F20" s="242"/>
      <c r="H20" s="238"/>
      <c r="I20" s="10" t="s">
        <v>15</v>
      </c>
      <c r="J20" s="7">
        <v>-0.1201</v>
      </c>
      <c r="K20" s="6" t="str">
        <f>_xll.qlSimpleQuote(Currency&amp;"SYNTHDEPO6M_"&amp;I20,J20/100,,,trigger)</f>
        <v>EURSYNTHDEPO6M_5M#0002</v>
      </c>
      <c r="L20" s="271">
        <v>-0.1201</v>
      </c>
      <c r="M20" s="29">
        <v>-0.12188359031851882</v>
      </c>
      <c r="N20" s="238"/>
      <c r="O20" s="109" t="s">
        <v>48</v>
      </c>
      <c r="P20" s="109" t="s">
        <v>6</v>
      </c>
      <c r="Q20" s="109" t="s">
        <v>8</v>
      </c>
      <c r="R20" s="242"/>
      <c r="T20" s="238"/>
      <c r="U20" s="10" t="s">
        <v>15</v>
      </c>
      <c r="V20" s="7">
        <v>8.5199999999999998E-2</v>
      </c>
      <c r="W20" s="6" t="str">
        <f>_xll.qlSimpleQuote(Currency&amp;"SYNTHDEPO12M_"&amp;U20,V20/100,,,trigger)</f>
        <v>EURSYNTHDEPO12M_5M#0002</v>
      </c>
      <c r="X20" s="272">
        <v>8.5199999999999998E-2</v>
      </c>
      <c r="Y20" s="242">
        <v>2.591197637591855E-2</v>
      </c>
      <c r="AA20" s="238"/>
      <c r="AB20" s="10" t="s">
        <v>217</v>
      </c>
      <c r="AC20" s="7">
        <v>-0.30800000000000005</v>
      </c>
      <c r="AD20" s="6" t="str">
        <f>_xll.qlSimpleQuote(Currency&amp;AB20,AC20/100,,,trigger)</f>
        <v>EUR3X1S#0002</v>
      </c>
      <c r="AE20" s="242"/>
    </row>
    <row r="21" spans="2:31">
      <c r="B21" s="238"/>
      <c r="C21" s="197"/>
      <c r="D21" s="197"/>
      <c r="E21" s="249">
        <f>_xll.ohTrigger(E23:E58)</f>
        <v>2</v>
      </c>
      <c r="F21" s="242"/>
      <c r="H21" s="238"/>
      <c r="I21" s="11" t="s">
        <v>16</v>
      </c>
      <c r="J21" s="9">
        <v>-0.1288</v>
      </c>
      <c r="K21" s="8" t="str">
        <f>_xll.qlSimpleQuote(Currency&amp;"SYNTHDEPO6M_"&amp;I21,J21/100,,,trigger)</f>
        <v>EURSYNTHDEPO6M_6M#0002</v>
      </c>
      <c r="L21" s="271">
        <v>-0.1288</v>
      </c>
      <c r="M21" s="29">
        <v>-0.13075122288534363</v>
      </c>
      <c r="N21" s="238"/>
      <c r="O21" s="17" t="s">
        <v>187</v>
      </c>
      <c r="P21" s="16">
        <v>-0.24500000000000002</v>
      </c>
      <c r="Q21" s="14" t="str">
        <f>_xll.qlSimpleQuote(Currency&amp;O21,P21/100,,,trigger)</f>
        <v>EUR1x4F#0002</v>
      </c>
      <c r="R21" s="242"/>
      <c r="T21" s="238"/>
      <c r="U21" s="10" t="s">
        <v>16</v>
      </c>
      <c r="V21" s="7">
        <v>6.8599999999999994E-2</v>
      </c>
      <c r="W21" s="6" t="str">
        <f>_xll.qlSimpleQuote(Currency&amp;"SYNTHDEPO12M_"&amp;U21,V21/100,,,trigger)</f>
        <v>EURSYNTHDEPO12M_6M#0002</v>
      </c>
      <c r="X21" s="272">
        <v>6.8599999999999994E-2</v>
      </c>
      <c r="Y21" s="242">
        <v>1.5026843815686225E-2</v>
      </c>
      <c r="AA21" s="238"/>
      <c r="AB21" s="10" t="s">
        <v>218</v>
      </c>
      <c r="AC21" s="7">
        <v>-0.32999999999999996</v>
      </c>
      <c r="AD21" s="6" t="str">
        <f>_xll.qlSimpleQuote(Currency&amp;AB21,AC21/100,,,trigger)</f>
        <v>EUR4X1S#0002</v>
      </c>
      <c r="AE21" s="242"/>
    </row>
    <row r="22" spans="2:31">
      <c r="B22" s="238"/>
      <c r="C22" s="109" t="s">
        <v>7</v>
      </c>
      <c r="D22" s="109" t="s">
        <v>6</v>
      </c>
      <c r="E22" s="109" t="s">
        <v>8</v>
      </c>
      <c r="F22" s="242"/>
      <c r="H22" s="238"/>
      <c r="I22" s="197"/>
      <c r="J22" s="197"/>
      <c r="K22" s="197">
        <f>_xll.ohTrigger(K24:K41)</f>
        <v>2</v>
      </c>
      <c r="L22" s="242"/>
      <c r="N22" s="238"/>
      <c r="O22" s="10" t="s">
        <v>188</v>
      </c>
      <c r="P22" s="7">
        <v>-0.26100000000000001</v>
      </c>
      <c r="Q22" s="6" t="str">
        <f>_xll.qlSimpleQuote(Currency&amp;O22,P22/100,,,trigger)</f>
        <v>EUR2x5F#0002</v>
      </c>
      <c r="R22" s="242"/>
      <c r="T22" s="238"/>
      <c r="U22" s="10" t="s">
        <v>17</v>
      </c>
      <c r="V22" s="7">
        <v>5.3200000000000004E-2</v>
      </c>
      <c r="W22" s="6" t="str">
        <f>_xll.qlSimpleQuote(Currency&amp;"SYNTHDEPO12M_"&amp;U22,V22/100,,,trigger)</f>
        <v>EURSYNTHDEPO12M_7M#0002</v>
      </c>
      <c r="X22" s="272">
        <v>5.3200000000000004E-2</v>
      </c>
      <c r="Y22" s="242">
        <v>-2.2167986110343402E-2</v>
      </c>
      <c r="AA22" s="238"/>
      <c r="AB22" s="10" t="s">
        <v>219</v>
      </c>
      <c r="AC22" s="7">
        <v>-0.34399999999999997</v>
      </c>
      <c r="AD22" s="6" t="str">
        <f>_xll.qlSimpleQuote(Currency&amp;AB22,AC22/100,,,trigger)</f>
        <v>EUR5X1S#0002</v>
      </c>
      <c r="AE22" s="242"/>
    </row>
    <row r="23" spans="2:31">
      <c r="B23" s="238"/>
      <c r="C23" s="1" t="s">
        <v>99</v>
      </c>
      <c r="D23" s="16">
        <v>-0.24</v>
      </c>
      <c r="E23" s="14" t="str">
        <f>_xll.qlSimpleQuote(Currency&amp;"OIS_"&amp;C23,D23/100,,,trigger)</f>
        <v>EUROIS_1W#0002</v>
      </c>
      <c r="F23" s="242"/>
      <c r="H23" s="238"/>
      <c r="I23" s="109" t="s">
        <v>48</v>
      </c>
      <c r="J23" s="109" t="s">
        <v>6</v>
      </c>
      <c r="K23" s="109" t="s">
        <v>8</v>
      </c>
      <c r="L23" s="242"/>
      <c r="N23" s="238"/>
      <c r="O23" s="10" t="s">
        <v>189</v>
      </c>
      <c r="P23" s="7">
        <v>-0.27700000000000002</v>
      </c>
      <c r="Q23" s="6" t="str">
        <f>_xll.qlSimpleQuote(Currency&amp;O23,P23/100,,,trigger)</f>
        <v>EUR3x6F#0002</v>
      </c>
      <c r="R23" s="242"/>
      <c r="T23" s="238"/>
      <c r="U23" s="10" t="s">
        <v>18</v>
      </c>
      <c r="V23" s="7">
        <v>3.8100000000000002E-2</v>
      </c>
      <c r="W23" s="6" t="str">
        <f>_xll.qlSimpleQuote(Currency&amp;"SYNTHDEPO12M_"&amp;U23,V23/100,,,trigger)</f>
        <v>EURSYNTHDEPO12M_8M#0002</v>
      </c>
      <c r="X23" s="272">
        <v>3.8100000000000002E-2</v>
      </c>
      <c r="Y23" s="242">
        <v>-2.2167986110343402E-2</v>
      </c>
      <c r="AA23" s="238"/>
      <c r="AB23" s="10" t="s">
        <v>220</v>
      </c>
      <c r="AC23" s="7">
        <v>-0.35699999999999998</v>
      </c>
      <c r="AD23" s="6" t="str">
        <f>_xll.qlSimpleQuote(Currency&amp;AB23,AC23/100,,,trigger)</f>
        <v>EUR6X1S#0002</v>
      </c>
      <c r="AE23" s="242"/>
    </row>
    <row r="24" spans="2:31">
      <c r="B24" s="238"/>
      <c r="C24" s="2" t="s">
        <v>9</v>
      </c>
      <c r="D24" s="7">
        <v>-0.24100000000000002</v>
      </c>
      <c r="E24" s="6" t="str">
        <f>_xll.qlSimpleQuote(Currency&amp;"OIS_"&amp;C24,D24/100,,,trigger)</f>
        <v>EUROIS_2W#0002</v>
      </c>
      <c r="F24" s="243"/>
      <c r="H24" s="238"/>
      <c r="I24" s="17" t="s">
        <v>49</v>
      </c>
      <c r="J24" s="16">
        <v>-0.153</v>
      </c>
      <c r="K24" s="14" t="str">
        <f>_xll.qlSimpleQuote(Currency&amp;I24,J24/100,,,trigger)</f>
        <v>EUR1x7F#0002</v>
      </c>
      <c r="L24" s="242"/>
      <c r="N24" s="238"/>
      <c r="O24" s="10" t="s">
        <v>190</v>
      </c>
      <c r="P24" s="7">
        <v>-0.29200000000000004</v>
      </c>
      <c r="Q24" s="6" t="str">
        <f>_xll.qlSimpleQuote(Currency&amp;O24,P24/100,,,trigger)</f>
        <v>EUR4x7F#0002</v>
      </c>
      <c r="R24" s="242"/>
      <c r="T24" s="238"/>
      <c r="U24" s="10" t="s">
        <v>19</v>
      </c>
      <c r="V24" s="7">
        <v>2.24E-2</v>
      </c>
      <c r="W24" s="6" t="str">
        <f>_xll.qlSimpleQuote(Currency&amp;"SYNTHDEPO12M_"&amp;U24,V24/100,,,trigger)</f>
        <v>EURSYNTHDEPO12M_9M#0002</v>
      </c>
      <c r="X24" s="272">
        <v>2.24E-2</v>
      </c>
      <c r="Y24" s="242">
        <v>-2.2167986110343402E-2</v>
      </c>
      <c r="AA24" s="238"/>
      <c r="AB24" s="10" t="s">
        <v>221</v>
      </c>
      <c r="AC24" s="7">
        <v>-0.36799999999999999</v>
      </c>
      <c r="AD24" s="6" t="str">
        <f>_xll.qlSimpleQuote(Currency&amp;AB24,AC24/100,,,trigger)</f>
        <v>EUR7X1S#0002</v>
      </c>
      <c r="AE24" s="242"/>
    </row>
    <row r="25" spans="2:31">
      <c r="B25" s="238"/>
      <c r="C25" s="2" t="s">
        <v>10</v>
      </c>
      <c r="D25" s="7">
        <v>-0.253</v>
      </c>
      <c r="E25" s="6" t="str">
        <f>_xll.qlSimpleQuote(Currency&amp;"OIS_"&amp;C25,D25/100,,,trigger)</f>
        <v>EUROIS_3W#0002</v>
      </c>
      <c r="F25" s="242"/>
      <c r="H25" s="238"/>
      <c r="I25" s="10" t="s">
        <v>50</v>
      </c>
      <c r="J25" s="7">
        <v>-0.16499999999999998</v>
      </c>
      <c r="K25" s="6" t="str">
        <f>_xll.qlSimpleQuote(Currency&amp;I25,J25/100,,,trigger)</f>
        <v>EUR2x8F#0002</v>
      </c>
      <c r="L25" s="242"/>
      <c r="N25" s="238"/>
      <c r="O25" s="10" t="s">
        <v>191</v>
      </c>
      <c r="P25" s="7">
        <v>-0.30299999999999999</v>
      </c>
      <c r="Q25" s="6" t="str">
        <f>_xll.qlSimpleQuote(Currency&amp;O25,P25/100,,,trigger)</f>
        <v>EUR5x8F#0002</v>
      </c>
      <c r="R25" s="242"/>
      <c r="T25" s="238"/>
      <c r="U25" s="10" t="s">
        <v>20</v>
      </c>
      <c r="V25" s="7">
        <v>9.7999999999999997E-3</v>
      </c>
      <c r="W25" s="6" t="str">
        <f>_xll.qlSimpleQuote(Currency&amp;"SYNTHDEPO12M_"&amp;U25,V25/100,,,trigger)</f>
        <v>EURSYNTHDEPO12M_10M#0002</v>
      </c>
      <c r="X25" s="272">
        <v>9.7999999999999997E-3</v>
      </c>
      <c r="Y25" s="242">
        <v>-2.2167986110343402E-2</v>
      </c>
      <c r="AA25" s="238"/>
      <c r="AB25" s="10" t="s">
        <v>222</v>
      </c>
      <c r="AC25" s="7">
        <v>-0.378</v>
      </c>
      <c r="AD25" s="6" t="str">
        <f>_xll.qlSimpleQuote(Currency&amp;AB25,AC25/100,,,trigger)</f>
        <v>EUR8X1S#0002</v>
      </c>
      <c r="AE25" s="242"/>
    </row>
    <row r="26" spans="2:31">
      <c r="B26" s="238"/>
      <c r="C26" s="2" t="s">
        <v>11</v>
      </c>
      <c r="D26" s="7">
        <v>-0.28900000000000003</v>
      </c>
      <c r="E26" s="6" t="str">
        <f>_xll.qlSimpleQuote(Currency&amp;"OIS_"&amp;C26,D26/100,,,trigger)</f>
        <v>EUROIS_1M#0002</v>
      </c>
      <c r="F26" s="242"/>
      <c r="H26" s="238"/>
      <c r="I26" s="10" t="s">
        <v>51</v>
      </c>
      <c r="J26" s="7">
        <v>-0.17799999999999999</v>
      </c>
      <c r="K26" s="6" t="str">
        <f>_xll.qlSimpleQuote(Currency&amp;I26,J26/100,,,trigger)</f>
        <v>EUR3x9F#0002</v>
      </c>
      <c r="L26" s="242"/>
      <c r="N26" s="238"/>
      <c r="O26" s="10" t="s">
        <v>192</v>
      </c>
      <c r="P26" s="7">
        <v>-0.31499999999999995</v>
      </c>
      <c r="Q26" s="6" t="str">
        <f>_xll.qlSimpleQuote(Currency&amp;O26,P26/100,,,trigger)</f>
        <v>EUR6x9F#0002</v>
      </c>
      <c r="R26" s="242"/>
      <c r="T26" s="238"/>
      <c r="U26" s="10" t="s">
        <v>21</v>
      </c>
      <c r="V26" s="7">
        <v>-2E-3</v>
      </c>
      <c r="W26" s="6" t="str">
        <f>_xll.qlSimpleQuote(Currency&amp;"SYNTHDEPO12M_"&amp;U26,V26/100,,,trigger)</f>
        <v>EURSYNTHDEPO12M_11M#0002</v>
      </c>
      <c r="X26" s="272">
        <v>-2E-3</v>
      </c>
      <c r="Y26" s="242">
        <v>-2.2167986110343402E-2</v>
      </c>
      <c r="AA26" s="238"/>
      <c r="AB26" s="10" t="s">
        <v>223</v>
      </c>
      <c r="AC26" s="7">
        <v>-0.38800000000000001</v>
      </c>
      <c r="AD26" s="6" t="str">
        <f>_xll.qlSimpleQuote(Currency&amp;AB26,AC26/100,,,trigger)</f>
        <v>EUR9X1S#0002</v>
      </c>
      <c r="AE26" s="242"/>
    </row>
    <row r="27" spans="2:31">
      <c r="B27" s="238"/>
      <c r="C27" s="2" t="s">
        <v>12</v>
      </c>
      <c r="D27" s="7">
        <v>-0.32000000000000006</v>
      </c>
      <c r="E27" s="6" t="str">
        <f>_xll.qlSimpleQuote(Currency&amp;"OIS_"&amp;C27,D27/100,,,trigger)</f>
        <v>EUROIS_2M#0002</v>
      </c>
      <c r="F27" s="242"/>
      <c r="H27" s="238"/>
      <c r="I27" s="10" t="s">
        <v>52</v>
      </c>
      <c r="J27" s="7">
        <v>-0.188</v>
      </c>
      <c r="K27" s="6" t="str">
        <f>_xll.qlSimpleQuote(Currency&amp;I27,J27/100,,,trigger)</f>
        <v>EUR4x10F#0002</v>
      </c>
      <c r="L27" s="242"/>
      <c r="N27" s="238"/>
      <c r="O27" s="10" t="s">
        <v>193</v>
      </c>
      <c r="P27" s="7">
        <v>-0.32499999999999996</v>
      </c>
      <c r="Q27" s="6" t="str">
        <f>_xll.qlSimpleQuote(Currency&amp;O27,P27/100,,,trigger)</f>
        <v>EUR7x10F#0002</v>
      </c>
      <c r="R27" s="242"/>
      <c r="T27" s="238"/>
      <c r="U27" s="11" t="s">
        <v>22</v>
      </c>
      <c r="V27" s="9">
        <v>-1.4999999999999999E-2</v>
      </c>
      <c r="W27" s="8" t="str">
        <f>_xll.qlSimpleQuote(Currency&amp;"SYNTHDEPO12M_"&amp;U27,V27/100,,,trigger)</f>
        <v>EURSYNTHDEPO12M_1Y#0002</v>
      </c>
      <c r="X27" s="272">
        <v>-1.4999999999999999E-2</v>
      </c>
      <c r="Y27" s="242">
        <v>-2.2167986110343402E-2</v>
      </c>
      <c r="AA27" s="238"/>
      <c r="AB27" s="10" t="s">
        <v>224</v>
      </c>
      <c r="AC27" s="7">
        <v>-0.39500000000000002</v>
      </c>
      <c r="AD27" s="6" t="str">
        <f>_xll.qlSimpleQuote(Currency&amp;AB27,AC27/100,,,trigger)</f>
        <v>EUR10X1S#0002</v>
      </c>
      <c r="AE27" s="242"/>
    </row>
    <row r="28" spans="2:31">
      <c r="B28" s="238"/>
      <c r="C28" s="2" t="s">
        <v>13</v>
      </c>
      <c r="D28" s="7">
        <v>-0.33899999999999997</v>
      </c>
      <c r="E28" s="6" t="str">
        <f>_xll.qlSimpleQuote(Currency&amp;"OIS_"&amp;C28,D28/100,,,trigger)</f>
        <v>EUROIS_3M#0002</v>
      </c>
      <c r="F28" s="242"/>
      <c r="H28" s="238"/>
      <c r="I28" s="10" t="s">
        <v>53</v>
      </c>
      <c r="J28" s="7">
        <v>-0.19400000000000001</v>
      </c>
      <c r="K28" s="6" t="str">
        <f>_xll.qlSimpleQuote(Currency&amp;I28,J28/100,,,trigger)</f>
        <v>EUR5x11F#0002</v>
      </c>
      <c r="L28" s="242"/>
      <c r="N28" s="238"/>
      <c r="O28" s="10" t="s">
        <v>194</v>
      </c>
      <c r="P28" s="7">
        <v>-0.32800000000000001</v>
      </c>
      <c r="Q28" s="6" t="str">
        <f>_xll.qlSimpleQuote(Currency&amp;O28,P28/100,,,trigger)</f>
        <v>EUR8x11F#0002</v>
      </c>
      <c r="R28" s="242"/>
      <c r="T28" s="238"/>
      <c r="U28" s="197"/>
      <c r="V28" s="197"/>
      <c r="W28" s="197">
        <f>_xll.ohTrigger(W30:W42)</f>
        <v>2</v>
      </c>
      <c r="X28" s="197"/>
      <c r="Y28" s="242"/>
      <c r="AA28" s="238"/>
      <c r="AB28" s="10" t="s">
        <v>225</v>
      </c>
      <c r="AC28" s="7">
        <v>-0.40199999999999997</v>
      </c>
      <c r="AD28" s="6" t="str">
        <f>_xll.qlSimpleQuote(Currency&amp;AB28,AC28/100,,,trigger)</f>
        <v>EUR11X1S#0002</v>
      </c>
      <c r="AE28" s="242"/>
    </row>
    <row r="29" spans="2:31">
      <c r="B29" s="238"/>
      <c r="C29" s="2" t="s">
        <v>14</v>
      </c>
      <c r="D29" s="7">
        <v>-0.35599999999999998</v>
      </c>
      <c r="E29" s="6" t="str">
        <f>_xll.qlSimpleQuote(Currency&amp;"OIS_"&amp;C29,D29/100,,,trigger)</f>
        <v>EUROIS_4M#0002</v>
      </c>
      <c r="F29" s="242"/>
      <c r="H29" s="238"/>
      <c r="I29" s="10" t="s">
        <v>54</v>
      </c>
      <c r="J29" s="7">
        <v>-0.20299999999999999</v>
      </c>
      <c r="K29" s="6" t="str">
        <f>_xll.qlSimpleQuote(Currency&amp;I29,J29/100,,,trigger)</f>
        <v>EUR6x12F#0002</v>
      </c>
      <c r="L29" s="242"/>
      <c r="N29" s="238"/>
      <c r="O29" s="10" t="s">
        <v>195</v>
      </c>
      <c r="P29" s="7">
        <v>-0.33599999999999997</v>
      </c>
      <c r="Q29" s="6" t="str">
        <f>_xll.qlSimpleQuote(Currency&amp;O29,P29/100,,,trigger)</f>
        <v>EUR9x12F#0002</v>
      </c>
      <c r="R29" s="242"/>
      <c r="T29" s="238"/>
      <c r="U29" s="109" t="s">
        <v>48</v>
      </c>
      <c r="V29" s="109" t="s">
        <v>6</v>
      </c>
      <c r="W29" s="109" t="s">
        <v>8</v>
      </c>
      <c r="X29" s="197"/>
      <c r="Y29" s="242"/>
      <c r="AA29" s="238"/>
      <c r="AB29" s="11" t="s">
        <v>226</v>
      </c>
      <c r="AC29" s="9">
        <v>-0.40900000000000003</v>
      </c>
      <c r="AD29" s="8" t="str">
        <f>_xll.qlSimpleQuote(Currency&amp;AB29,AC29/100,,,trigger)</f>
        <v>EUR12X1S#0002</v>
      </c>
      <c r="AE29" s="242"/>
    </row>
    <row r="30" spans="2:31">
      <c r="B30" s="238"/>
      <c r="C30" s="2" t="s">
        <v>15</v>
      </c>
      <c r="D30" s="7">
        <v>-0.36899999999999999</v>
      </c>
      <c r="E30" s="6" t="str">
        <f>_xll.qlSimpleQuote(Currency&amp;"OIS_"&amp;C30,D30/100,,,trigger)</f>
        <v>EUROIS_5M#0002</v>
      </c>
      <c r="F30" s="242"/>
      <c r="H30" s="238"/>
      <c r="I30" s="10" t="s">
        <v>55</v>
      </c>
      <c r="J30" s="7">
        <v>-0.21000000000000002</v>
      </c>
      <c r="K30" s="6" t="str">
        <f>_xll.qlSimpleQuote(Currency&amp;I30,J30/100,,,trigger)</f>
        <v>EUR7x13F#0002</v>
      </c>
      <c r="L30" s="242"/>
      <c r="N30" s="238"/>
      <c r="O30" s="10" t="s">
        <v>196</v>
      </c>
      <c r="P30" s="7">
        <v>-0.34099999999999997</v>
      </c>
      <c r="Q30" s="6" t="str">
        <f>_xll.qlSimpleQuote(Currency&amp;O30,P30/100,,,trigger)</f>
        <v>EUR10x13F#0002</v>
      </c>
      <c r="R30" s="242"/>
      <c r="T30" s="238"/>
      <c r="U30" s="17" t="s">
        <v>203</v>
      </c>
      <c r="V30" s="16">
        <v>-4.4999999999999998E-2</v>
      </c>
      <c r="W30" s="14" t="str">
        <f>_xll.qlSimpleQuote(Currency&amp;U30,V30/100,,,trigger)</f>
        <v>EUR1x13F#0002</v>
      </c>
      <c r="X30" s="197"/>
      <c r="Y30" s="242"/>
      <c r="AA30" s="238"/>
      <c r="AB30" s="197"/>
      <c r="AC30" s="197"/>
      <c r="AD30" s="197">
        <f>_xll.ohTrigger(AD32:AD49)</f>
        <v>2</v>
      </c>
      <c r="AE30" s="242"/>
    </row>
    <row r="31" spans="2:31">
      <c r="B31" s="238"/>
      <c r="C31" s="2" t="s">
        <v>16</v>
      </c>
      <c r="D31" s="7">
        <v>-0.379</v>
      </c>
      <c r="E31" s="6" t="str">
        <f>_xll.qlSimpleQuote(Currency&amp;"OIS_"&amp;C31,D31/100,,,trigger)</f>
        <v>EUROIS_6M#0002</v>
      </c>
      <c r="F31" s="242"/>
      <c r="H31" s="238"/>
      <c r="I31" s="10" t="s">
        <v>56</v>
      </c>
      <c r="J31" s="7">
        <v>-0.21099999999999999</v>
      </c>
      <c r="K31" s="6" t="str">
        <f>_xll.qlSimpleQuote(Currency&amp;I31,J31/100,,,trigger)</f>
        <v>EUR8x14F#0002</v>
      </c>
      <c r="L31" s="242"/>
      <c r="N31" s="238"/>
      <c r="O31" s="10" t="s">
        <v>197</v>
      </c>
      <c r="P31" s="7">
        <v>-0.34099999999999997</v>
      </c>
      <c r="Q31" s="6" t="str">
        <f>_xll.qlSimpleQuote(Currency&amp;O31,P31/100,,,trigger)</f>
        <v>EUR11x14F#0002</v>
      </c>
      <c r="R31" s="242"/>
      <c r="T31" s="238"/>
      <c r="U31" s="10" t="s">
        <v>204</v>
      </c>
      <c r="V31" s="7">
        <v>-4.9000000000000002E-2</v>
      </c>
      <c r="W31" s="6" t="str">
        <f>_xll.qlSimpleQuote(Currency&amp;U31,V31/100,,,trigger)</f>
        <v>EUR2x14F#0002</v>
      </c>
      <c r="X31" s="197"/>
      <c r="Y31" s="242"/>
      <c r="AA31" s="238"/>
      <c r="AB31" s="109" t="s">
        <v>67</v>
      </c>
      <c r="AC31" s="109" t="s">
        <v>6</v>
      </c>
      <c r="AD31" s="109" t="s">
        <v>8</v>
      </c>
      <c r="AE31" s="242"/>
    </row>
    <row r="32" spans="2:31">
      <c r="B32" s="238"/>
      <c r="C32" s="2" t="s">
        <v>17</v>
      </c>
      <c r="D32" s="7">
        <v>-0.38900000000000001</v>
      </c>
      <c r="E32" s="6" t="str">
        <f>_xll.qlSimpleQuote(Currency&amp;"OIS_"&amp;C32,D32/100,,,trigger)</f>
        <v>EUROIS_7M#0002</v>
      </c>
      <c r="F32" s="242"/>
      <c r="H32" s="238"/>
      <c r="I32" s="10" t="s">
        <v>57</v>
      </c>
      <c r="J32" s="7">
        <v>-0.21400000000000002</v>
      </c>
      <c r="K32" s="6" t="str">
        <f>_xll.qlSimpleQuote(Currency&amp;I32,J32/100,,,trigger)</f>
        <v>EUR9x15F#0002</v>
      </c>
      <c r="L32" s="242"/>
      <c r="N32" s="238"/>
      <c r="O32" s="11" t="s">
        <v>198</v>
      </c>
      <c r="P32" s="9">
        <v>-0.33999999999999997</v>
      </c>
      <c r="Q32" s="8" t="str">
        <f>_xll.qlSimpleQuote(Currency&amp;O32,P32/100,,,trigger)</f>
        <v>EUR12x15F#0002</v>
      </c>
      <c r="R32" s="242"/>
      <c r="T32" s="238"/>
      <c r="U32" s="10" t="s">
        <v>205</v>
      </c>
      <c r="V32" s="7">
        <v>-5.5E-2</v>
      </c>
      <c r="W32" s="6" t="str">
        <f>_xll.qlSimpleQuote(Currency&amp;U32,V32/100,,,trigger)</f>
        <v>EUR3x15F#0002</v>
      </c>
      <c r="X32" s="197"/>
      <c r="Y32" s="242"/>
      <c r="AA32" s="238"/>
      <c r="AB32" s="10" t="s">
        <v>26</v>
      </c>
      <c r="AC32" s="7">
        <v>-0.44600000000000001</v>
      </c>
      <c r="AD32" s="6" t="str">
        <f>_xll.qlSimpleQuote(Currency&amp;"SWAP1M_"&amp;AB32,AC32/100,,,trigger,)</f>
        <v>EURSWAP1M_2Y#0002</v>
      </c>
      <c r="AE32" s="242"/>
    </row>
    <row r="33" spans="2:31">
      <c r="B33" s="238"/>
      <c r="C33" s="2" t="s">
        <v>18</v>
      </c>
      <c r="D33" s="7">
        <v>-0.39800000000000002</v>
      </c>
      <c r="E33" s="6" t="str">
        <f>_xll.qlSimpleQuote(Currency&amp;"OIS_"&amp;C33,D33/100,,,trigger)</f>
        <v>EUROIS_8M#0002</v>
      </c>
      <c r="F33" s="242"/>
      <c r="H33" s="238"/>
      <c r="I33" s="10" t="s">
        <v>58</v>
      </c>
      <c r="J33" s="7">
        <v>-0.215</v>
      </c>
      <c r="K33" s="6" t="str">
        <f>_xll.qlSimpleQuote(Currency&amp;I33,J33/100,,,trigger)</f>
        <v>EUR10x16F#0002</v>
      </c>
      <c r="L33" s="242"/>
      <c r="N33" s="238"/>
      <c r="O33" s="197"/>
      <c r="P33" s="197"/>
      <c r="Q33" s="197">
        <f>_xll.ohTrigger(Q35:Q42)</f>
        <v>2</v>
      </c>
      <c r="R33" s="242"/>
      <c r="T33" s="238"/>
      <c r="U33" s="10" t="s">
        <v>206</v>
      </c>
      <c r="V33" s="7">
        <v>-5.8999999999999997E-2</v>
      </c>
      <c r="W33" s="6" t="str">
        <f>_xll.qlSimpleQuote(Currency&amp;U33,V33/100,,,trigger)</f>
        <v>EUR4x16F#0002</v>
      </c>
      <c r="X33" s="197"/>
      <c r="Y33" s="242"/>
      <c r="AA33" s="238"/>
      <c r="AB33" s="10" t="s">
        <v>27</v>
      </c>
      <c r="AC33" s="7">
        <v>-0.41500000000000004</v>
      </c>
      <c r="AD33" s="6" t="str">
        <f>_xll.qlSimpleQuote(Currency&amp;"SWAP1M_"&amp;AB33,AC33/100,,,trigger,)</f>
        <v>EURSWAP1M_3Y#0002</v>
      </c>
      <c r="AE33" s="242"/>
    </row>
    <row r="34" spans="2:31">
      <c r="B34" s="238"/>
      <c r="C34" s="2" t="s">
        <v>19</v>
      </c>
      <c r="D34" s="7">
        <v>-0.40700000000000003</v>
      </c>
      <c r="E34" s="6" t="str">
        <f>_xll.qlSimpleQuote(Currency&amp;"OIS_"&amp;C34,D34/100,,,trigger)</f>
        <v>EUROIS_9M#0002</v>
      </c>
      <c r="F34" s="242"/>
      <c r="H34" s="238"/>
      <c r="I34" s="10" t="s">
        <v>59</v>
      </c>
      <c r="J34" s="7">
        <v>-0.21299999999999999</v>
      </c>
      <c r="K34" s="6" t="str">
        <f>_xll.qlSimpleQuote(Currency&amp;I34,J34/100,,,trigger)</f>
        <v>EUR11x17F#0002</v>
      </c>
      <c r="L34" s="242"/>
      <c r="N34" s="238"/>
      <c r="O34" s="109" t="s">
        <v>199</v>
      </c>
      <c r="P34" s="109" t="s">
        <v>6</v>
      </c>
      <c r="Q34" s="109" t="s">
        <v>8</v>
      </c>
      <c r="R34" s="242"/>
      <c r="T34" s="238"/>
      <c r="U34" s="10" t="s">
        <v>207</v>
      </c>
      <c r="V34" s="7">
        <v>-5.8999999999999997E-2</v>
      </c>
      <c r="W34" s="6" t="str">
        <f>_xll.qlSimpleQuote(Currency&amp;U34,V34/100,,,trigger)</f>
        <v>EUR5x17F#0002</v>
      </c>
      <c r="X34" s="197"/>
      <c r="Y34" s="242"/>
      <c r="AA34" s="238"/>
      <c r="AB34" s="10" t="s">
        <v>28</v>
      </c>
      <c r="AC34" s="7">
        <v>-0.34899999999999998</v>
      </c>
      <c r="AD34" s="6" t="str">
        <f>_xll.qlSimpleQuote(Currency&amp;"SWAP1M_"&amp;AB34,AC34/100,,,trigger,)</f>
        <v>EURSWAP1M_4Y#0002</v>
      </c>
      <c r="AE34" s="242"/>
    </row>
    <row r="35" spans="2:31">
      <c r="B35" s="238"/>
      <c r="C35" s="2" t="s">
        <v>20</v>
      </c>
      <c r="D35" s="7">
        <v>-0.41399999999999998</v>
      </c>
      <c r="E35" s="6" t="str">
        <f>_xll.qlSimpleQuote(Currency&amp;"OIS_"&amp;C35,D35/100,,,trigger)</f>
        <v>EUROIS_10M#0002</v>
      </c>
      <c r="F35" s="242"/>
      <c r="H35" s="238"/>
      <c r="I35" s="10" t="s">
        <v>60</v>
      </c>
      <c r="J35" s="7">
        <v>-0.21000000000000002</v>
      </c>
      <c r="K35" s="6" t="str">
        <f>_xll.qlSimpleQuote(Currency&amp;I35,J35/100,,,trigger)</f>
        <v>EUR12x18F#0002</v>
      </c>
      <c r="L35" s="242"/>
      <c r="N35" s="238"/>
      <c r="O35" s="17" t="str">
        <f>_xll.qlIMMNextCode(evaluationDate,TRUE)</f>
        <v>H6</v>
      </c>
      <c r="P35" s="16">
        <v>100.24250000000001</v>
      </c>
      <c r="Q35" s="14" t="str">
        <f>_xll.qlSimpleQuote(Currency&amp;"FUT_"&amp;O35,P35,,,trigger)</f>
        <v>EURFUT_H6#0002</v>
      </c>
      <c r="R35" s="242"/>
      <c r="T35" s="238"/>
      <c r="U35" s="10" t="s">
        <v>208</v>
      </c>
      <c r="V35" s="7">
        <v>-0.06</v>
      </c>
      <c r="W35" s="6" t="str">
        <f>_xll.qlSimpleQuote(Currency&amp;U35,V35/100,,,trigger)</f>
        <v>EUR6x18F#0002</v>
      </c>
      <c r="X35" s="197"/>
      <c r="Y35" s="242"/>
      <c r="AA35" s="238"/>
      <c r="AB35" s="10" t="s">
        <v>29</v>
      </c>
      <c r="AC35" s="7">
        <v>-0.26300000000000001</v>
      </c>
      <c r="AD35" s="6" t="str">
        <f>_xll.qlSimpleQuote(Currency&amp;"SWAP1M_"&amp;AB35,AC35/100,,,trigger,)</f>
        <v>EURSWAP1M_5Y#0002</v>
      </c>
      <c r="AE35" s="242"/>
    </row>
    <row r="36" spans="2:31">
      <c r="B36" s="238"/>
      <c r="C36" s="2" t="s">
        <v>21</v>
      </c>
      <c r="D36" s="7">
        <v>-0.42000000000000004</v>
      </c>
      <c r="E36" s="6" t="str">
        <f>_xll.qlSimpleQuote(Currency&amp;"OIS_"&amp;C36,D36/100,,,trigger)</f>
        <v>EUROIS_11M#0002</v>
      </c>
      <c r="F36" s="242"/>
      <c r="H36" s="238"/>
      <c r="I36" s="10" t="s">
        <v>61</v>
      </c>
      <c r="J36" s="7">
        <v>-0.20699999999999999</v>
      </c>
      <c r="K36" s="6" t="str">
        <f>_xll.qlSimpleQuote(Currency&amp;I36,J36/100,,,trigger)</f>
        <v>EUR13x19F#0002</v>
      </c>
      <c r="L36" s="242"/>
      <c r="N36" s="238"/>
      <c r="O36" s="10" t="str">
        <f>_xll.qlIMMNextCode(O35,TRUE)</f>
        <v>M6</v>
      </c>
      <c r="P36" s="7">
        <v>100.28749999999999</v>
      </c>
      <c r="Q36" s="6" t="str">
        <f>_xll.qlSimpleQuote(Currency&amp;"FUT_"&amp;O36,P36,,,trigger)</f>
        <v>EURFUT_M6#0002</v>
      </c>
      <c r="R36" s="242"/>
      <c r="T36" s="238"/>
      <c r="U36" s="10" t="s">
        <v>209</v>
      </c>
      <c r="V36" s="7">
        <v>-0.06</v>
      </c>
      <c r="W36" s="6" t="str">
        <f>_xll.qlSimpleQuote(Currency&amp;U36,V36/100,,,trigger)</f>
        <v>EUR7x19F#0002</v>
      </c>
      <c r="X36" s="197"/>
      <c r="Y36" s="242"/>
      <c r="AA36" s="238"/>
      <c r="AB36" s="10" t="s">
        <v>30</v>
      </c>
      <c r="AC36" s="7">
        <v>-0.159</v>
      </c>
      <c r="AD36" s="6" t="str">
        <f>_xll.qlSimpleQuote(Currency&amp;"SWAP1M_"&amp;AB36,AC36/100,,,trigger,)</f>
        <v>EURSWAP1M_6Y#0002</v>
      </c>
      <c r="AE36" s="242"/>
    </row>
    <row r="37" spans="2:31">
      <c r="B37" s="238"/>
      <c r="C37" s="2" t="s">
        <v>22</v>
      </c>
      <c r="D37" s="7">
        <v>-0.42700000000000005</v>
      </c>
      <c r="E37" s="6" t="str">
        <f>_xll.qlSimpleQuote(Currency&amp;"OIS_"&amp;C37,D37/100,,,trigger)</f>
        <v>EUROIS_1Y#0002</v>
      </c>
      <c r="F37" s="242"/>
      <c r="H37" s="238"/>
      <c r="I37" s="10" t="s">
        <v>62</v>
      </c>
      <c r="J37" s="7">
        <v>-0.20200000000000001</v>
      </c>
      <c r="K37" s="6" t="str">
        <f>_xll.qlSimpleQuote(Currency&amp;I37,J37/100,,,trigger)</f>
        <v>EUR14x20F#0002</v>
      </c>
      <c r="L37" s="242"/>
      <c r="N37" s="238"/>
      <c r="O37" s="10" t="str">
        <f>_xll.qlIMMNextCode(O36,TRUE)</f>
        <v>U6</v>
      </c>
      <c r="P37" s="7">
        <v>100.32249999999999</v>
      </c>
      <c r="Q37" s="6" t="str">
        <f>_xll.qlSimpleQuote(Currency&amp;"FUT_"&amp;O37,P37,,,trigger)</f>
        <v>EURFUT_U6#0002</v>
      </c>
      <c r="R37" s="242"/>
      <c r="T37" s="238"/>
      <c r="U37" s="10" t="s">
        <v>210</v>
      </c>
      <c r="V37" s="7">
        <v>-5.6999999999999995E-2</v>
      </c>
      <c r="W37" s="6" t="str">
        <f>_xll.qlSimpleQuote(Currency&amp;U37,V37/100,,,trigger)</f>
        <v>EUR8x20F#0002</v>
      </c>
      <c r="X37" s="197"/>
      <c r="Y37" s="242"/>
      <c r="AA37" s="238"/>
      <c r="AB37" s="10" t="s">
        <v>31</v>
      </c>
      <c r="AC37" s="7">
        <v>-4.6999999999999993E-2</v>
      </c>
      <c r="AD37" s="6" t="str">
        <f>_xll.qlSimpleQuote(Currency&amp;"SWAP1M_"&amp;AB37,AC37/100,,,trigger,)</f>
        <v>EURSWAP1M_7Y#0002</v>
      </c>
      <c r="AE37" s="242"/>
    </row>
    <row r="38" spans="2:31">
      <c r="B38" s="238"/>
      <c r="C38" s="2" t="s">
        <v>23</v>
      </c>
      <c r="D38" s="7">
        <v>-0.44100000000000006</v>
      </c>
      <c r="E38" s="6" t="str">
        <f>_xll.qlSimpleQuote(Currency&amp;"OIS_"&amp;C38,D38/100,,,trigger)</f>
        <v>EUROIS_15M#0002</v>
      </c>
      <c r="F38" s="242"/>
      <c r="H38" s="238"/>
      <c r="I38" s="10" t="s">
        <v>63</v>
      </c>
      <c r="J38" s="7">
        <v>-0.19700000000000001</v>
      </c>
      <c r="K38" s="6" t="str">
        <f>_xll.qlSimpleQuote(Currency&amp;I38,J38/100,,,trigger)</f>
        <v>EUR15x21F#0002</v>
      </c>
      <c r="L38" s="242"/>
      <c r="N38" s="238"/>
      <c r="O38" s="10" t="str">
        <f>_xll.qlIMMNextCode(O37,TRUE)</f>
        <v>Z6</v>
      </c>
      <c r="P38" s="7">
        <v>100.3425</v>
      </c>
      <c r="Q38" s="6" t="str">
        <f>_xll.qlSimpleQuote(Currency&amp;"FUT_"&amp;O38,P38,,,trigger)</f>
        <v>EURFUT_Z6#0002</v>
      </c>
      <c r="R38" s="242"/>
      <c r="T38" s="238"/>
      <c r="U38" s="10" t="s">
        <v>211</v>
      </c>
      <c r="V38" s="7">
        <v>-5.3999999999999999E-2</v>
      </c>
      <c r="W38" s="6" t="str">
        <f>_xll.qlSimpleQuote(Currency&amp;U38,V38/100,,,trigger)</f>
        <v>EUR9x21F#0002</v>
      </c>
      <c r="X38" s="197"/>
      <c r="Y38" s="242"/>
      <c r="AA38" s="238"/>
      <c r="AB38" s="10" t="s">
        <v>32</v>
      </c>
      <c r="AC38" s="7">
        <v>6.9000000000000006E-2</v>
      </c>
      <c r="AD38" s="6" t="str">
        <f>_xll.qlSimpleQuote(Currency&amp;"SWAP1M_"&amp;AB38,AC38/100,,,trigger,)</f>
        <v>EURSWAP1M_8Y#0002</v>
      </c>
      <c r="AE38" s="242"/>
    </row>
    <row r="39" spans="2:31">
      <c r="B39" s="238"/>
      <c r="C39" s="2" t="s">
        <v>24</v>
      </c>
      <c r="D39" s="7">
        <v>-0.44999999999999996</v>
      </c>
      <c r="E39" s="6" t="str">
        <f>_xll.qlSimpleQuote(Currency&amp;"OIS_"&amp;C39,D39/100,,,trigger)</f>
        <v>EUROIS_18M#0002</v>
      </c>
      <c r="F39" s="242"/>
      <c r="H39" s="238"/>
      <c r="I39" s="10" t="s">
        <v>64</v>
      </c>
      <c r="J39" s="7">
        <v>-0.191</v>
      </c>
      <c r="K39" s="6" t="str">
        <f>_xll.qlSimpleQuote(Currency&amp;I39,J39/100,,,trigger)</f>
        <v>EUR16x22F#0002</v>
      </c>
      <c r="L39" s="242"/>
      <c r="N39" s="238"/>
      <c r="O39" s="10" t="str">
        <f>_xll.qlIMMNextCode(O38,TRUE)</f>
        <v>H7</v>
      </c>
      <c r="P39" s="7">
        <v>100.34</v>
      </c>
      <c r="Q39" s="6" t="str">
        <f>_xll.qlSimpleQuote(Currency&amp;"FUT_"&amp;O39,P39,,,trigger)</f>
        <v>EURFUT_H7#0002</v>
      </c>
      <c r="R39" s="242"/>
      <c r="T39" s="238"/>
      <c r="U39" s="10" t="s">
        <v>212</v>
      </c>
      <c r="V39" s="7">
        <v>-0.05</v>
      </c>
      <c r="W39" s="6" t="str">
        <f>_xll.qlSimpleQuote(Currency&amp;U39,V39/100,,,trigger)</f>
        <v>EUR10x22F#0002</v>
      </c>
      <c r="X39" s="197"/>
      <c r="Y39" s="242"/>
      <c r="AA39" s="238"/>
      <c r="AB39" s="10" t="s">
        <v>33</v>
      </c>
      <c r="AC39" s="7">
        <v>0.17799999999999999</v>
      </c>
      <c r="AD39" s="6" t="str">
        <f>_xll.qlSimpleQuote(Currency&amp;"SWAP1M_"&amp;AB39,AC39/100,,,trigger,)</f>
        <v>EURSWAP1M_9Y#0002</v>
      </c>
      <c r="AE39" s="242"/>
    </row>
    <row r="40" spans="2:31">
      <c r="B40" s="238"/>
      <c r="C40" s="2" t="s">
        <v>25</v>
      </c>
      <c r="D40" s="7">
        <v>-0.45499999999999996</v>
      </c>
      <c r="E40" s="6" t="str">
        <f>_xll.qlSimpleQuote(Currency&amp;"OIS_"&amp;C40,D40/100,,,trigger)</f>
        <v>EUROIS_21M#0002</v>
      </c>
      <c r="F40" s="242"/>
      <c r="H40" s="238"/>
      <c r="I40" s="10" t="s">
        <v>65</v>
      </c>
      <c r="J40" s="7">
        <v>-0.182</v>
      </c>
      <c r="K40" s="6" t="str">
        <f>_xll.qlSimpleQuote(Currency&amp;I40,J40/100,,,trigger)</f>
        <v>EUR17x23F#0002</v>
      </c>
      <c r="L40" s="242"/>
      <c r="N40" s="238"/>
      <c r="O40" s="10" t="str">
        <f>_xll.qlIMMNextCode(O39,TRUE)</f>
        <v>M7</v>
      </c>
      <c r="P40" s="7">
        <v>100.3275</v>
      </c>
      <c r="Q40" s="6" t="str">
        <f>_xll.qlSimpleQuote(Currency&amp;"FUT_"&amp;O40,P40,,,trigger)</f>
        <v>EURFUT_M7#0002</v>
      </c>
      <c r="R40" s="242"/>
      <c r="T40" s="238"/>
      <c r="U40" s="10" t="s">
        <v>213</v>
      </c>
      <c r="V40" s="7">
        <v>-4.2999999999999997E-2</v>
      </c>
      <c r="W40" s="6" t="str">
        <f>_xll.qlSimpleQuote(Currency&amp;U40,V40/100,,,trigger)</f>
        <v>EUR11x23F#0002</v>
      </c>
      <c r="X40" s="197"/>
      <c r="Y40" s="242"/>
      <c r="AA40" s="238"/>
      <c r="AB40" s="10" t="s">
        <v>34</v>
      </c>
      <c r="AC40" s="7">
        <v>0.27700000000000002</v>
      </c>
      <c r="AD40" s="6" t="str">
        <f>_xll.qlSimpleQuote(Currency&amp;"SWAP1M_"&amp;AB40,AC40/100,,,trigger,)</f>
        <v>EURSWAP1M_10Y#0002</v>
      </c>
      <c r="AE40" s="242"/>
    </row>
    <row r="41" spans="2:31">
      <c r="B41" s="238"/>
      <c r="C41" s="2" t="s">
        <v>26</v>
      </c>
      <c r="D41" s="7">
        <v>-0.45599999999999996</v>
      </c>
      <c r="E41" s="6" t="str">
        <f>_xll.qlSimpleQuote(Currency&amp;"OIS_"&amp;C41,D41/100,,,trigger)</f>
        <v>EUROIS_2Y#0002</v>
      </c>
      <c r="F41" s="242"/>
      <c r="H41" s="238"/>
      <c r="I41" s="11" t="s">
        <v>66</v>
      </c>
      <c r="J41" s="9">
        <v>-0.17399999999999999</v>
      </c>
      <c r="K41" s="8" t="str">
        <f>_xll.qlSimpleQuote(Currency&amp;I41,J41/100,,,trigger)</f>
        <v>EUR18x24F#0002</v>
      </c>
      <c r="L41" s="242"/>
      <c r="N41" s="238"/>
      <c r="O41" s="10" t="str">
        <f>_xll.qlIMMNextCode(O40,TRUE)</f>
        <v>U7</v>
      </c>
      <c r="P41" s="7">
        <v>100.3125</v>
      </c>
      <c r="Q41" s="6" t="str">
        <f>_xll.qlSimpleQuote(Currency&amp;"FUT_"&amp;O41,P41,,,trigger)</f>
        <v>EURFUT_U7#0002</v>
      </c>
      <c r="R41" s="242"/>
      <c r="T41" s="238"/>
      <c r="U41" s="10" t="s">
        <v>214</v>
      </c>
      <c r="V41" s="7">
        <v>-3.6999999999999998E-2</v>
      </c>
      <c r="W41" s="6" t="str">
        <f>_xll.qlSimpleQuote(Currency&amp;U41,V41/100,,,trigger)</f>
        <v>EUR12x24F#0002</v>
      </c>
      <c r="X41" s="197"/>
      <c r="Y41" s="242"/>
      <c r="AA41" s="238"/>
      <c r="AB41" s="10" t="s">
        <v>35</v>
      </c>
      <c r="AC41" s="7">
        <v>0.36599999999999999</v>
      </c>
      <c r="AD41" s="6" t="str">
        <f>_xll.qlSimpleQuote(Currency&amp;"SWAP1M_"&amp;AB41,AC41/100,,,trigger,)</f>
        <v>EURSWAP1M_11Y#0002</v>
      </c>
      <c r="AE41" s="242"/>
    </row>
    <row r="42" spans="2:31">
      <c r="B42" s="238"/>
      <c r="C42" s="2" t="s">
        <v>27</v>
      </c>
      <c r="D42" s="7">
        <v>-0.42200000000000004</v>
      </c>
      <c r="E42" s="6" t="str">
        <f>_xll.qlSimpleQuote(Currency&amp;"OIS_"&amp;C42,D42/100,,,trigger)</f>
        <v>EUROIS_3Y#0002</v>
      </c>
      <c r="F42" s="242"/>
      <c r="H42" s="238"/>
      <c r="I42" s="197"/>
      <c r="J42" s="197"/>
      <c r="K42" s="197">
        <f>_xll.ohTrigger(K44:K76)</f>
        <v>2</v>
      </c>
      <c r="L42" s="242"/>
      <c r="N42" s="238"/>
      <c r="O42" s="11" t="str">
        <f>_xll.qlIMMNextCode(O41,TRUE)</f>
        <v>Z7</v>
      </c>
      <c r="P42" s="9">
        <v>100.28749999999999</v>
      </c>
      <c r="Q42" s="8" t="str">
        <f>_xll.qlSimpleQuote(Currency&amp;"FUT_"&amp;O42,P42,,,trigger)</f>
        <v>EURFUT_Z7#0002</v>
      </c>
      <c r="R42" s="242"/>
      <c r="T42" s="238"/>
      <c r="U42" s="11" t="s">
        <v>215</v>
      </c>
      <c r="V42" s="9">
        <v>9.0999999999999998E-2</v>
      </c>
      <c r="W42" s="8" t="str">
        <f>_xll.qlSimpleQuote(Currency&amp;U42,V42/100,,,trigger)</f>
        <v>EUR24x36F#0002</v>
      </c>
      <c r="X42" s="197"/>
      <c r="Y42" s="242"/>
      <c r="AA42" s="238"/>
      <c r="AB42" s="10" t="s">
        <v>36</v>
      </c>
      <c r="AC42" s="7">
        <v>0.44499999999999995</v>
      </c>
      <c r="AD42" s="6" t="str">
        <f>_xll.qlSimpleQuote(Currency&amp;"SWAP1M_"&amp;AB42,AC42/100,,,trigger,)</f>
        <v>EURSWAP1M_12Y#0002</v>
      </c>
      <c r="AE42" s="242"/>
    </row>
    <row r="43" spans="2:31">
      <c r="B43" s="238"/>
      <c r="C43" s="2" t="s">
        <v>28</v>
      </c>
      <c r="D43" s="7">
        <v>-0.35799999999999998</v>
      </c>
      <c r="E43" s="6" t="str">
        <f>_xll.qlSimpleQuote(Currency&amp;"OIS_"&amp;C43,D43/100,,,trigger)</f>
        <v>EUROIS_4Y#0002</v>
      </c>
      <c r="F43" s="242"/>
      <c r="H43" s="238"/>
      <c r="I43" s="109" t="s">
        <v>67</v>
      </c>
      <c r="J43" s="109" t="s">
        <v>6</v>
      </c>
      <c r="K43" s="109" t="s">
        <v>8</v>
      </c>
      <c r="L43" s="242"/>
      <c r="N43" s="238"/>
      <c r="O43" s="197"/>
      <c r="P43" s="197"/>
      <c r="Q43" s="197">
        <f>_xll.ohTrigger(Q45:Q62)</f>
        <v>2</v>
      </c>
      <c r="R43" s="242"/>
      <c r="T43" s="238"/>
      <c r="U43" s="197"/>
      <c r="V43" s="197"/>
      <c r="W43" s="197">
        <f>_xll.ohTrigger(W45:W62)</f>
        <v>2</v>
      </c>
      <c r="X43" s="197"/>
      <c r="Y43" s="242"/>
      <c r="AA43" s="238"/>
      <c r="AB43" s="10" t="s">
        <v>37</v>
      </c>
      <c r="AC43" s="7">
        <v>0.621</v>
      </c>
      <c r="AD43" s="6" t="str">
        <f>_xll.qlSimpleQuote(Currency&amp;"SWAP1M_"&amp;AB43,AC43/100,,,trigger,)</f>
        <v>EURSWAP1M_15Y#0002</v>
      </c>
      <c r="AE43" s="242"/>
    </row>
    <row r="44" spans="2:31">
      <c r="B44" s="238"/>
      <c r="C44" s="2" t="s">
        <v>29</v>
      </c>
      <c r="D44" s="7">
        <v>-0.27500000000000002</v>
      </c>
      <c r="E44" s="6" t="str">
        <f>_xll.qlSimpleQuote(Currency&amp;"OIS_"&amp;C44,D44/100,,,trigger)</f>
        <v>EUROIS_5Y#0002</v>
      </c>
      <c r="F44" s="242"/>
      <c r="H44" s="238"/>
      <c r="I44" s="10" t="s">
        <v>26</v>
      </c>
      <c r="J44" s="7">
        <v>-0.18</v>
      </c>
      <c r="K44" s="6" t="str">
        <f>_xll.qlSimpleQuote(Currency&amp;"SWAP6M_"&amp;I44,J44/100,,,trigger)</f>
        <v>EURSWAP6M_2Y#0002</v>
      </c>
      <c r="L44" s="242"/>
      <c r="N44" s="238"/>
      <c r="O44" s="109" t="s">
        <v>67</v>
      </c>
      <c r="P44" s="109" t="s">
        <v>6</v>
      </c>
      <c r="Q44" s="109" t="s">
        <v>8</v>
      </c>
      <c r="R44" s="242"/>
      <c r="T44" s="238"/>
      <c r="U44" s="109" t="s">
        <v>67</v>
      </c>
      <c r="V44" s="109" t="s">
        <v>227</v>
      </c>
      <c r="W44" s="109" t="s">
        <v>8</v>
      </c>
      <c r="X44" s="109" t="s">
        <v>6</v>
      </c>
      <c r="Y44" s="243"/>
      <c r="AA44" s="238"/>
      <c r="AB44" s="10" t="s">
        <v>38</v>
      </c>
      <c r="AC44" s="7">
        <v>0.76500000000000001</v>
      </c>
      <c r="AD44" s="6" t="str">
        <f>_xll.qlSimpleQuote(Currency&amp;"SWAP1M_"&amp;AB44,AC44/100,,,trigger,)</f>
        <v>EURSWAP1M_20Y#0002</v>
      </c>
      <c r="AE44" s="242"/>
    </row>
    <row r="45" spans="2:31">
      <c r="B45" s="238"/>
      <c r="C45" s="2" t="s">
        <v>30</v>
      </c>
      <c r="D45" s="7">
        <v>-0.17199999999999999</v>
      </c>
      <c r="E45" s="6" t="str">
        <f>_xll.qlSimpleQuote(Currency&amp;"OIS_"&amp;C45,D45/100,,,trigger)</f>
        <v>EUROIS_6Y#0002</v>
      </c>
      <c r="F45" s="242"/>
      <c r="H45" s="238"/>
      <c r="I45" s="10" t="s">
        <v>27</v>
      </c>
      <c r="J45" s="7">
        <v>-0.14000000000000001</v>
      </c>
      <c r="K45" s="6" t="str">
        <f>_xll.qlSimpleQuote(Currency&amp;"SWAP6M_"&amp;I45,J45/100,,,trigger)</f>
        <v>EURSWAP6M_3Y#0002</v>
      </c>
      <c r="L45" s="242"/>
      <c r="N45" s="238"/>
      <c r="O45" s="10" t="s">
        <v>26</v>
      </c>
      <c r="P45" s="7">
        <v>-0.30499999999999994</v>
      </c>
      <c r="Q45" s="6" t="str">
        <f>_xll.qlSimpleQuote(Currency&amp;"SWAP3M_"&amp;O45,P45/100,,,trigger,)</f>
        <v>EURSWAP3M_2Y#0002</v>
      </c>
      <c r="R45" s="242"/>
      <c r="T45" s="238"/>
      <c r="U45" s="10" t="s">
        <v>26</v>
      </c>
      <c r="V45" s="234">
        <v>15.4</v>
      </c>
      <c r="W45" s="6" t="str">
        <f>_xll.qlSimpleQuote(Currency&amp;"BASISSWAP12M_"&amp;U45,X45/100,,,,)</f>
        <v>EURBASISSWAP12M_2Y#0002</v>
      </c>
      <c r="X45" s="7">
        <f>_xll.qlQuoteValue(Currency&amp;"SWAP6M_"&amp;U45,$K$42)*100+V45/100</f>
        <v>-2.5999999999999995E-2</v>
      </c>
      <c r="Y45" s="244"/>
      <c r="AA45" s="238"/>
      <c r="AB45" s="10" t="s">
        <v>39</v>
      </c>
      <c r="AC45" s="7">
        <v>0.82000000000000006</v>
      </c>
      <c r="AD45" s="6" t="str">
        <f>_xll.qlSimpleQuote(Currency&amp;"SWAP1M_"&amp;AB45,AC45/100,,,trigger,)</f>
        <v>EURSWAP1M_25Y#0002</v>
      </c>
      <c r="AE45" s="242"/>
    </row>
    <row r="46" spans="2:31">
      <c r="B46" s="238"/>
      <c r="C46" s="2" t="s">
        <v>31</v>
      </c>
      <c r="D46" s="7">
        <v>-6.2E-2</v>
      </c>
      <c r="E46" s="6" t="str">
        <f>_xll.qlSimpleQuote(Currency&amp;"OIS_"&amp;C46,D46/100,,,trigger)</f>
        <v>EUROIS_7Y#0002</v>
      </c>
      <c r="F46" s="242"/>
      <c r="H46" s="238"/>
      <c r="I46" s="10" t="s">
        <v>28</v>
      </c>
      <c r="J46" s="7">
        <v>-6.8000000000000005E-2</v>
      </c>
      <c r="K46" s="6" t="str">
        <f>_xll.qlSimpleQuote(Currency&amp;"SWAP6M_"&amp;I46,J46/100,,,trigger)</f>
        <v>EURSWAP6M_4Y#0002</v>
      </c>
      <c r="L46" s="242"/>
      <c r="N46" s="238"/>
      <c r="O46" s="10" t="s">
        <v>27</v>
      </c>
      <c r="P46" s="7">
        <v>-0.26800000000000002</v>
      </c>
      <c r="Q46" s="6" t="str">
        <f>_xll.qlSimpleQuote(Currency&amp;"SWAP3M_"&amp;O46,P46/100,,,trigger,)</f>
        <v>EURSWAP3M_3Y#0002</v>
      </c>
      <c r="R46" s="242"/>
      <c r="T46" s="238"/>
      <c r="U46" s="10" t="s">
        <v>27</v>
      </c>
      <c r="V46" s="234">
        <v>15.4</v>
      </c>
      <c r="W46" s="6" t="str">
        <f>_xll.qlSimpleQuote(Currency&amp;"BASISSWAP12M_"&amp;U46,X46/100,,,,)</f>
        <v>EURBASISSWAP12M_3Y#0002</v>
      </c>
      <c r="X46" s="7">
        <f>_xll.qlQuoteValue(Currency&amp;"SWAP6M_"&amp;U46,$K$42)*100+V46/100</f>
        <v>1.3999999999999985E-2</v>
      </c>
      <c r="Y46" s="244"/>
      <c r="AA46" s="238"/>
      <c r="AB46" s="10" t="s">
        <v>40</v>
      </c>
      <c r="AC46" s="7">
        <v>0.83499999999999996</v>
      </c>
      <c r="AD46" s="6" t="str">
        <f>_xll.qlSimpleQuote(Currency&amp;"SWAP1M_"&amp;AB46,AC46/100,,,trigger,)</f>
        <v>EURSWAP1M_30Y#0002</v>
      </c>
      <c r="AE46" s="242"/>
    </row>
    <row r="47" spans="2:31">
      <c r="B47" s="238"/>
      <c r="C47" s="2" t="s">
        <v>32</v>
      </c>
      <c r="D47" s="7">
        <v>5.0999999999999997E-2</v>
      </c>
      <c r="E47" s="6" t="str">
        <f>_xll.qlSimpleQuote(Currency&amp;"OIS_"&amp;C47,D47/100,,,trigger)</f>
        <v>EUROIS_8Y#0002</v>
      </c>
      <c r="F47" s="242"/>
      <c r="H47" s="238"/>
      <c r="I47" s="10" t="s">
        <v>29</v>
      </c>
      <c r="J47" s="7">
        <v>2.0999999999999998E-2</v>
      </c>
      <c r="K47" s="6" t="str">
        <f>_xll.qlSimpleQuote(Currency&amp;"SWAP6M_"&amp;I47,J47/100,,,trigger)</f>
        <v>EURSWAP6M_5Y#0002</v>
      </c>
      <c r="L47" s="242"/>
      <c r="N47" s="238"/>
      <c r="O47" s="10" t="s">
        <v>28</v>
      </c>
      <c r="P47" s="7">
        <v>-0.19900000000000001</v>
      </c>
      <c r="Q47" s="6" t="str">
        <f>_xll.qlSimpleQuote(Currency&amp;"SWAP3M_"&amp;O47,P47/100,,,trigger,)</f>
        <v>EURSWAP3M_4Y#0002</v>
      </c>
      <c r="R47" s="242"/>
      <c r="T47" s="238"/>
      <c r="U47" s="10" t="s">
        <v>28</v>
      </c>
      <c r="V47" s="234">
        <v>15.5</v>
      </c>
      <c r="W47" s="6" t="str">
        <f>_xll.qlSimpleQuote(Currency&amp;"BASISSWAP12M_"&amp;U47,X47/100,,,,)</f>
        <v>EURBASISSWAP12M_4Y#0002</v>
      </c>
      <c r="X47" s="7">
        <f>_xll.qlQuoteValue(Currency&amp;"SWAP6M_"&amp;U47,$K$42)*100+V47/100</f>
        <v>8.6999999999999994E-2</v>
      </c>
      <c r="Y47" s="244"/>
      <c r="AA47" s="238"/>
      <c r="AB47" s="10" t="s">
        <v>41</v>
      </c>
      <c r="AC47" s="7">
        <v>0.83699999999999997</v>
      </c>
      <c r="AD47" s="6" t="str">
        <f>_xll.qlSimpleQuote(Currency&amp;"SWAP1M_"&amp;AB47,AC47/100,,,trigger,)</f>
        <v>EURSWAP1M_40Y#0002</v>
      </c>
      <c r="AE47" s="242"/>
    </row>
    <row r="48" spans="2:31">
      <c r="B48" s="238"/>
      <c r="C48" s="2" t="s">
        <v>33</v>
      </c>
      <c r="D48" s="7">
        <v>0.158</v>
      </c>
      <c r="E48" s="6" t="str">
        <f>_xll.qlSimpleQuote(Currency&amp;"OIS_"&amp;C48,D48/100,,,trigger)</f>
        <v>EUROIS_9Y#0002</v>
      </c>
      <c r="F48" s="242"/>
      <c r="H48" s="238"/>
      <c r="I48" s="10" t="s">
        <v>30</v>
      </c>
      <c r="J48" s="7">
        <v>0.121</v>
      </c>
      <c r="K48" s="6" t="str">
        <f>_xll.qlSimpleQuote(Currency&amp;"SWAP6M_"&amp;I48,J48/100,,,trigger)</f>
        <v>EURSWAP6M_6Y#0002</v>
      </c>
      <c r="L48" s="242"/>
      <c r="N48" s="238"/>
      <c r="O48" s="10" t="s">
        <v>29</v>
      </c>
      <c r="P48" s="7">
        <v>-0.112</v>
      </c>
      <c r="Q48" s="6" t="str">
        <f>_xll.qlSimpleQuote(Currency&amp;"SWAP3M_"&amp;O48,P48/100,,,trigger,)</f>
        <v>EURSWAP3M_5Y#0002</v>
      </c>
      <c r="R48" s="242"/>
      <c r="T48" s="238"/>
      <c r="U48" s="10" t="s">
        <v>29</v>
      </c>
      <c r="V48" s="234">
        <v>15.6</v>
      </c>
      <c r="W48" s="6" t="str">
        <f>_xll.qlSimpleQuote(Currency&amp;"BASISSWAP12M_"&amp;U48,X48/100,,,,)</f>
        <v>EURBASISSWAP12M_5Y#0002</v>
      </c>
      <c r="X48" s="7">
        <f>_xll.qlQuoteValue(Currency&amp;"SWAP6M_"&amp;U48,$K$42)*100+V48/100</f>
        <v>0.17699999999999999</v>
      </c>
      <c r="Y48" s="244"/>
      <c r="AA48" s="238"/>
      <c r="AB48" s="10" t="s">
        <v>42</v>
      </c>
      <c r="AC48" s="7">
        <v>0.78900000000000003</v>
      </c>
      <c r="AD48" s="6" t="str">
        <f>_xll.qlSimpleQuote(Currency&amp;"SWAP1M_"&amp;AB48,AC48/100,,,trigger,)</f>
        <v>EURSWAP1M_50Y#0002</v>
      </c>
      <c r="AE48" s="242"/>
    </row>
    <row r="49" spans="2:31">
      <c r="B49" s="238"/>
      <c r="C49" s="2" t="s">
        <v>34</v>
      </c>
      <c r="D49" s="7">
        <v>0.254</v>
      </c>
      <c r="E49" s="6" t="str">
        <f>_xll.qlSimpleQuote(Currency&amp;"OIS_"&amp;C49,D49/100,,,trigger)</f>
        <v>EUROIS_10Y#0002</v>
      </c>
      <c r="F49" s="242"/>
      <c r="H49" s="238"/>
      <c r="I49" s="10" t="s">
        <v>31</v>
      </c>
      <c r="J49" s="7">
        <v>0.22700000000000001</v>
      </c>
      <c r="K49" s="6" t="str">
        <f>_xll.qlSimpleQuote(Currency&amp;"SWAP6M_"&amp;I49,J49/100,,,trigger)</f>
        <v>EURSWAP6M_7Y#0002</v>
      </c>
      <c r="L49" s="242"/>
      <c r="N49" s="238"/>
      <c r="O49" s="10" t="s">
        <v>30</v>
      </c>
      <c r="P49" s="7">
        <v>-8.9999999999999976E-3</v>
      </c>
      <c r="Q49" s="6" t="str">
        <f>_xll.qlSimpleQuote(Currency&amp;"SWAP3M_"&amp;O49,P49/100,,,trigger,)</f>
        <v>EURSWAP3M_6Y#0002</v>
      </c>
      <c r="R49" s="242"/>
      <c r="T49" s="238"/>
      <c r="U49" s="10" t="s">
        <v>30</v>
      </c>
      <c r="V49" s="234">
        <v>15.4</v>
      </c>
      <c r="W49" s="6" t="str">
        <f>_xll.qlSimpleQuote(Currency&amp;"BASISSWAP12M_"&amp;U49,X49/100,,,,)</f>
        <v>EURBASISSWAP12M_6Y#0002</v>
      </c>
      <c r="X49" s="7">
        <f>_xll.qlQuoteValue(Currency&amp;"SWAP6M_"&amp;U49,$K$42)*100+V49/100</f>
        <v>0.27500000000000002</v>
      </c>
      <c r="Y49" s="244"/>
      <c r="AA49" s="238"/>
      <c r="AB49" s="11" t="s">
        <v>43</v>
      </c>
      <c r="AC49" s="9">
        <v>0.77499999999999991</v>
      </c>
      <c r="AD49" s="8" t="str">
        <f>_xll.qlSimpleQuote(Currency&amp;"SWAP1M_"&amp;AB49,AC49/100,,,trigger,)</f>
        <v>EURSWAP1M_60Y#0002</v>
      </c>
      <c r="AE49" s="242"/>
    </row>
    <row r="50" spans="2:31">
      <c r="B50" s="238"/>
      <c r="C50" s="2" t="s">
        <v>35</v>
      </c>
      <c r="D50" s="7">
        <v>0.34199999999999997</v>
      </c>
      <c r="E50" s="6" t="str">
        <f>_xll.qlSimpleQuote(Currency&amp;"OIS_"&amp;C50,D50/100,,,trigger)</f>
        <v>EUROIS_11Y#0002</v>
      </c>
      <c r="F50" s="242"/>
      <c r="H50" s="238"/>
      <c r="I50" s="10" t="s">
        <v>32</v>
      </c>
      <c r="J50" s="7">
        <v>0.33499999999999996</v>
      </c>
      <c r="K50" s="6" t="str">
        <f>_xll.qlSimpleQuote(Currency&amp;"SWAP6M_"&amp;I50,J50/100,,,trigger)</f>
        <v>EURSWAP6M_8Y#0002</v>
      </c>
      <c r="L50" s="242"/>
      <c r="N50" s="238"/>
      <c r="O50" s="10" t="s">
        <v>31</v>
      </c>
      <c r="P50" s="7">
        <v>0.10200000000000001</v>
      </c>
      <c r="Q50" s="6" t="str">
        <f>_xll.qlSimpleQuote(Currency&amp;"SWAP3M_"&amp;O50,P50/100,,,trigger,)</f>
        <v>EURSWAP3M_7Y#0002</v>
      </c>
      <c r="R50" s="242"/>
      <c r="T50" s="238"/>
      <c r="U50" s="10" t="s">
        <v>31</v>
      </c>
      <c r="V50" s="234">
        <v>15</v>
      </c>
      <c r="W50" s="6" t="str">
        <f>_xll.qlSimpleQuote(Currency&amp;"BASISSWAP12M_"&amp;U50,X50/100,,,,)</f>
        <v>EURBASISSWAP12M_7Y#0002</v>
      </c>
      <c r="X50" s="7">
        <f>_xll.qlQuoteValue(Currency&amp;"SWAP6M_"&amp;U50,$K$42)*100+V50/100</f>
        <v>0.377</v>
      </c>
      <c r="Y50" s="244"/>
      <c r="AA50" s="239"/>
      <c r="AB50" s="240"/>
      <c r="AC50" s="240"/>
      <c r="AD50" s="240"/>
      <c r="AE50" s="248"/>
    </row>
    <row r="51" spans="2:31">
      <c r="B51" s="238"/>
      <c r="C51" s="2" t="s">
        <v>36</v>
      </c>
      <c r="D51" s="7">
        <v>0.41900000000000004</v>
      </c>
      <c r="E51" s="6" t="str">
        <f>_xll.qlSimpleQuote(Currency&amp;"OIS_"&amp;C51,D51/100,,,trigger)</f>
        <v>EUROIS_12Y#0002</v>
      </c>
      <c r="F51" s="242"/>
      <c r="H51" s="238"/>
      <c r="I51" s="10" t="s">
        <v>33</v>
      </c>
      <c r="J51" s="7">
        <v>0.436</v>
      </c>
      <c r="K51" s="6" t="str">
        <f>_xll.qlSimpleQuote(Currency&amp;"SWAP6M_"&amp;I51,J51/100,,,trigger)</f>
        <v>EURSWAP6M_9Y#0002</v>
      </c>
      <c r="L51" s="242"/>
      <c r="N51" s="238"/>
      <c r="O51" s="10" t="s">
        <v>32</v>
      </c>
      <c r="P51" s="7">
        <v>0.21600000000000003</v>
      </c>
      <c r="Q51" s="6" t="str">
        <f>_xll.qlSimpleQuote(Currency&amp;"SWAP3M_"&amp;O51,P51/100,,,trigger,)</f>
        <v>EURSWAP3M_8Y#0002</v>
      </c>
      <c r="R51" s="242"/>
      <c r="T51" s="238"/>
      <c r="U51" s="10" t="s">
        <v>32</v>
      </c>
      <c r="V51" s="234">
        <v>14.4</v>
      </c>
      <c r="W51" s="6" t="str">
        <f>_xll.qlSimpleQuote(Currency&amp;"BASISSWAP12M_"&amp;U51,X51/100,,,,)</f>
        <v>EURBASISSWAP12M_8Y#0002</v>
      </c>
      <c r="X51" s="7">
        <f>_xll.qlQuoteValue(Currency&amp;"SWAP6M_"&amp;U51,$K$42)*100+V51/100</f>
        <v>0.47899999999999998</v>
      </c>
      <c r="Y51" s="244"/>
    </row>
    <row r="52" spans="2:31">
      <c r="B52" s="238"/>
      <c r="C52" s="2" t="s">
        <v>37</v>
      </c>
      <c r="D52" s="7">
        <v>0.59299999999999997</v>
      </c>
      <c r="E52" s="6" t="str">
        <f>_xll.qlSimpleQuote(Currency&amp;"OIS_"&amp;C52,D52/100,,,trigger)</f>
        <v>EUROIS_15Y#0002</v>
      </c>
      <c r="F52" s="242"/>
      <c r="H52" s="238"/>
      <c r="I52" s="10" t="s">
        <v>34</v>
      </c>
      <c r="J52" s="7">
        <v>0.52699999999999991</v>
      </c>
      <c r="K52" s="6" t="str">
        <f>_xll.qlSimpleQuote(Currency&amp;"SWAP6M_"&amp;I52,J52/100,,,trigger)</f>
        <v>EURSWAP6M_10Y#0002</v>
      </c>
      <c r="L52" s="242"/>
      <c r="N52" s="238"/>
      <c r="O52" s="10" t="s">
        <v>33</v>
      </c>
      <c r="P52" s="7">
        <v>0.32299999999999995</v>
      </c>
      <c r="Q52" s="6" t="str">
        <f>_xll.qlSimpleQuote(Currency&amp;"SWAP3M_"&amp;O52,P52/100,,,trigger,)</f>
        <v>EURSWAP3M_9Y#0002</v>
      </c>
      <c r="R52" s="242"/>
      <c r="T52" s="238"/>
      <c r="U52" s="10" t="s">
        <v>33</v>
      </c>
      <c r="V52" s="234">
        <v>13.7</v>
      </c>
      <c r="W52" s="6" t="str">
        <f>_xll.qlSimpleQuote(Currency&amp;"BASISSWAP12M_"&amp;U52,X52/100,,,,)</f>
        <v>EURBASISSWAP12M_9Y#0002</v>
      </c>
      <c r="X52" s="7">
        <f>_xll.qlQuoteValue(Currency&amp;"SWAP6M_"&amp;U52,$K$42)*100+V52/100</f>
        <v>0.57299999999999995</v>
      </c>
      <c r="Y52" s="244"/>
    </row>
    <row r="53" spans="2:31">
      <c r="B53" s="238"/>
      <c r="C53" s="2" t="s">
        <v>38</v>
      </c>
      <c r="D53" s="7">
        <v>0.73899999999999999</v>
      </c>
      <c r="E53" s="6" t="str">
        <f>_xll.qlSimpleQuote(Currency&amp;"OIS_"&amp;C53,D53/100,,,trigger)</f>
        <v>EUROIS_20Y#0002</v>
      </c>
      <c r="F53" s="242"/>
      <c r="H53" s="238"/>
      <c r="I53" s="10" t="s">
        <v>35</v>
      </c>
      <c r="J53" s="7">
        <v>0.60899999999999999</v>
      </c>
      <c r="K53" s="6" t="str">
        <f>_xll.qlSimpleQuote(Currency&amp;"SWAP6M_"&amp;I53,J53/100,,,trigger)</f>
        <v>EURSWAP6M_11Y#0002</v>
      </c>
      <c r="L53" s="242"/>
      <c r="N53" s="238"/>
      <c r="O53" s="10" t="s">
        <v>34</v>
      </c>
      <c r="P53" s="7">
        <v>0.42000000000000004</v>
      </c>
      <c r="Q53" s="6" t="str">
        <f>_xll.qlSimpleQuote(Currency&amp;"SWAP3M_"&amp;O53,P53/100,,,trigger,)</f>
        <v>EURSWAP3M_10Y#0002</v>
      </c>
      <c r="R53" s="242"/>
      <c r="T53" s="238"/>
      <c r="U53" s="10" t="s">
        <v>34</v>
      </c>
      <c r="V53" s="234">
        <v>13.1</v>
      </c>
      <c r="W53" s="6" t="str">
        <f>_xll.qlSimpleQuote(Currency&amp;"BASISSWAP12M_"&amp;U53,X53/100,,,,)</f>
        <v>EURBASISSWAP12M_10Y#0002</v>
      </c>
      <c r="X53" s="7">
        <f>_xll.qlQuoteValue(Currency&amp;"SWAP6M_"&amp;U53,$K$42)*100+V53/100</f>
        <v>0.65799999999999992</v>
      </c>
      <c r="Y53" s="244"/>
    </row>
    <row r="54" spans="2:31">
      <c r="B54" s="238"/>
      <c r="C54" s="2" t="s">
        <v>39</v>
      </c>
      <c r="D54" s="7">
        <v>0.79299999999999993</v>
      </c>
      <c r="E54" s="6" t="str">
        <f>_xll.qlSimpleQuote(Currency&amp;"OIS_"&amp;C54,D54/100,,,trigger)</f>
        <v>EUROIS_25Y#0002</v>
      </c>
      <c r="F54" s="242"/>
      <c r="H54" s="238"/>
      <c r="I54" s="10" t="s">
        <v>36</v>
      </c>
      <c r="J54" s="7">
        <v>0.68100000000000005</v>
      </c>
      <c r="K54" s="6" t="str">
        <f>_xll.qlSimpleQuote(Currency&amp;"SWAP6M_"&amp;I54,J54/100,,,trigger)</f>
        <v>EURSWAP6M_12Y#0002</v>
      </c>
      <c r="L54" s="242"/>
      <c r="N54" s="238"/>
      <c r="O54" s="10" t="s">
        <v>35</v>
      </c>
      <c r="P54" s="7">
        <v>0.50700000000000001</v>
      </c>
      <c r="Q54" s="6" t="str">
        <f>_xll.qlSimpleQuote(Currency&amp;"SWAP3M_"&amp;O54,P54/100,,,trigger,)</f>
        <v>EURSWAP3M_11Y#0002</v>
      </c>
      <c r="R54" s="242"/>
      <c r="T54" s="238"/>
      <c r="U54" s="10" t="s">
        <v>35</v>
      </c>
      <c r="V54" s="234">
        <v>12.3</v>
      </c>
      <c r="W54" s="6" t="str">
        <f>_xll.qlSimpleQuote(Currency&amp;"BASISSWAP12M_"&amp;U54,X54/100,,,,)</f>
        <v>EURBASISSWAP12M_11Y#0002</v>
      </c>
      <c r="X54" s="7">
        <f>_xll.qlQuoteValue(Currency&amp;"SWAP6M_"&amp;U54,$K$42)*100+V54/100</f>
        <v>0.73199999999999998</v>
      </c>
      <c r="Y54" s="244"/>
    </row>
    <row r="55" spans="2:31">
      <c r="B55" s="238"/>
      <c r="C55" s="2" t="s">
        <v>40</v>
      </c>
      <c r="D55" s="7">
        <v>0.80699999999999994</v>
      </c>
      <c r="E55" s="6" t="str">
        <f>_xll.qlSimpleQuote(Currency&amp;"OIS_"&amp;C55,D55/100,,,trigger)</f>
        <v>EUROIS_30Y#0002</v>
      </c>
      <c r="F55" s="242"/>
      <c r="H55" s="238"/>
      <c r="I55" s="10" t="s">
        <v>68</v>
      </c>
      <c r="J55" s="7">
        <v>0.7430000000000001</v>
      </c>
      <c r="K55" s="6" t="str">
        <f>_xll.qlSimpleQuote(Currency&amp;"SWAP6M_"&amp;I55,J55/100,,,trigger)</f>
        <v>EURSWAP6M_13Y#0002</v>
      </c>
      <c r="L55" s="242"/>
      <c r="N55" s="238"/>
      <c r="O55" s="10" t="s">
        <v>36</v>
      </c>
      <c r="P55" s="7">
        <v>0.58399999999999996</v>
      </c>
      <c r="Q55" s="6" t="str">
        <f>_xll.qlSimpleQuote(Currency&amp;"SWAP3M_"&amp;O55,P55/100,,,trigger,)</f>
        <v>EURSWAP3M_12Y#0002</v>
      </c>
      <c r="R55" s="242"/>
      <c r="T55" s="238"/>
      <c r="U55" s="10" t="s">
        <v>36</v>
      </c>
      <c r="V55" s="234">
        <v>11.7</v>
      </c>
      <c r="W55" s="6" t="str">
        <f>_xll.qlSimpleQuote(Currency&amp;"BASISSWAP12M_"&amp;U55,X55/100,,,,)</f>
        <v>EURBASISSWAP12M_12Y#0002</v>
      </c>
      <c r="X55" s="7">
        <f>_xll.qlQuoteValue(Currency&amp;"SWAP6M_"&amp;U55,$K$42)*100+V55/100</f>
        <v>0.79800000000000004</v>
      </c>
      <c r="Y55" s="244"/>
    </row>
    <row r="56" spans="2:31">
      <c r="B56" s="238"/>
      <c r="C56" s="2" t="s">
        <v>41</v>
      </c>
      <c r="D56" s="7">
        <v>0.80899999999999994</v>
      </c>
      <c r="E56" s="6" t="str">
        <f>_xll.qlSimpleQuote(Currency&amp;"OIS_"&amp;C56,D56/100,,,trigger)</f>
        <v>EUROIS_40Y#0002</v>
      </c>
      <c r="F56" s="236"/>
      <c r="H56" s="238"/>
      <c r="I56" s="10" t="s">
        <v>69</v>
      </c>
      <c r="J56" s="7">
        <v>0.79500000000000004</v>
      </c>
      <c r="K56" s="6" t="str">
        <f>_xll.qlSimpleQuote(Currency&amp;"SWAP6M_"&amp;I56,J56/100,,,trigger)</f>
        <v>EURSWAP6M_14Y#0002</v>
      </c>
      <c r="L56" s="242"/>
      <c r="N56" s="238"/>
      <c r="O56" s="10" t="s">
        <v>37</v>
      </c>
      <c r="P56" s="7">
        <v>0.753</v>
      </c>
      <c r="Q56" s="6" t="str">
        <f>_xll.qlSimpleQuote(Currency&amp;"SWAP3M_"&amp;O56,P56/100,,,trigger,)</f>
        <v>EURSWAP3M_15Y#0002</v>
      </c>
      <c r="R56" s="242"/>
      <c r="T56" s="238"/>
      <c r="U56" s="10" t="s">
        <v>37</v>
      </c>
      <c r="V56" s="234">
        <v>10.199999999999999</v>
      </c>
      <c r="W56" s="6" t="str">
        <f>_xll.qlSimpleQuote(Currency&amp;"BASISSWAP12M_"&amp;U56,X56/100,,,,)</f>
        <v>EURBASISSWAP12M_15Y#0002</v>
      </c>
      <c r="X56" s="7">
        <f>_xll.qlQuoteValue(Currency&amp;"SWAP6M_"&amp;U56,$K$42)*100+V56/100</f>
        <v>0.94000000000000006</v>
      </c>
      <c r="Y56" s="244"/>
    </row>
    <row r="57" spans="2:31">
      <c r="B57" s="238"/>
      <c r="C57" s="2" t="s">
        <v>42</v>
      </c>
      <c r="D57" s="7">
        <v>0.76300000000000001</v>
      </c>
      <c r="E57" s="6" t="str">
        <f>_xll.qlSimpleQuote(Currency&amp;"OIS_"&amp;C57,D57/100,,,trigger)</f>
        <v>EUROIS_50Y#0002</v>
      </c>
      <c r="F57" s="236"/>
      <c r="H57" s="238"/>
      <c r="I57" s="10" t="s">
        <v>37</v>
      </c>
      <c r="J57" s="7">
        <v>0.83799999999999997</v>
      </c>
      <c r="K57" s="6" t="str">
        <f>_xll.qlSimpleQuote(Currency&amp;"SWAP6M_"&amp;I57,J57/100,,,trigger)</f>
        <v>EURSWAP6M_15Y#0002</v>
      </c>
      <c r="L57" s="242"/>
      <c r="N57" s="238"/>
      <c r="O57" s="10" t="s">
        <v>38</v>
      </c>
      <c r="P57" s="7">
        <v>0.88300000000000001</v>
      </c>
      <c r="Q57" s="6" t="str">
        <f>_xll.qlSimpleQuote(Currency&amp;"SWAP3M_"&amp;O57,P57/100,,,trigger,)</f>
        <v>EURSWAP3M_20Y#0002</v>
      </c>
      <c r="R57" s="242"/>
      <c r="T57" s="238"/>
      <c r="U57" s="10" t="s">
        <v>38</v>
      </c>
      <c r="V57" s="234">
        <v>8.6999999999999993</v>
      </c>
      <c r="W57" s="6" t="str">
        <f>_xll.qlSimpleQuote(Currency&amp;"BASISSWAP12M_"&amp;U57,X57/100,,,,)</f>
        <v>EURBASISSWAP12M_20Y#0002</v>
      </c>
      <c r="X57" s="7">
        <f>_xll.qlQuoteValue(Currency&amp;"SWAP6M_"&amp;U57,$K$42)*100+V57/100</f>
        <v>1.0390000000000001</v>
      </c>
      <c r="Y57" s="244"/>
    </row>
    <row r="58" spans="2:31">
      <c r="B58" s="238"/>
      <c r="C58" s="3" t="s">
        <v>43</v>
      </c>
      <c r="D58" s="9">
        <v>0.747</v>
      </c>
      <c r="E58" s="8" t="str">
        <f>_xll.qlSimpleQuote(Currency&amp;"OIS_"&amp;C58,D58/100,,,trigger)</f>
        <v>EUROIS_60Y#0002</v>
      </c>
      <c r="F58" s="236"/>
      <c r="H58" s="238"/>
      <c r="I58" s="10" t="s">
        <v>70</v>
      </c>
      <c r="J58" s="7">
        <v>0.873</v>
      </c>
      <c r="K58" s="6" t="str">
        <f>_xll.qlSimpleQuote(Currency&amp;"SWAP6M_"&amp;I58,J58/100,,,trigger)</f>
        <v>EURSWAP6M_16Y#0002</v>
      </c>
      <c r="L58" s="242"/>
      <c r="N58" s="238"/>
      <c r="O58" s="10" t="s">
        <v>39</v>
      </c>
      <c r="P58" s="7">
        <v>0.92400000000000004</v>
      </c>
      <c r="Q58" s="6" t="str">
        <f>_xll.qlSimpleQuote(Currency&amp;"SWAP3M_"&amp;O58,P58/100,,,trigger,)</f>
        <v>EURSWAP3M_25Y#0002</v>
      </c>
      <c r="R58" s="242"/>
      <c r="T58" s="238"/>
      <c r="U58" s="10" t="s">
        <v>39</v>
      </c>
      <c r="V58" s="234">
        <v>7.7</v>
      </c>
      <c r="W58" s="6" t="str">
        <f>_xll.qlSimpleQuote(Currency&amp;"BASISSWAP12M_"&amp;U58,X58/100,,,,)</f>
        <v>EURBASISSWAP12M_25Y#0002</v>
      </c>
      <c r="X58" s="7">
        <f>_xll.qlQuoteValue(Currency&amp;"SWAP6M_"&amp;U58,$K$42)*100+V58/100</f>
        <v>1.06</v>
      </c>
      <c r="Y58" s="244"/>
    </row>
    <row r="59" spans="2:31">
      <c r="B59" s="238"/>
      <c r="C59" s="197"/>
      <c r="D59" s="197"/>
      <c r="E59" s="222">
        <f>_xll.ohTrigger(E61:E73)</f>
        <v>0</v>
      </c>
      <c r="F59" s="236"/>
      <c r="H59" s="238"/>
      <c r="I59" s="10" t="s">
        <v>71</v>
      </c>
      <c r="J59" s="7">
        <v>0.90100000000000002</v>
      </c>
      <c r="K59" s="6" t="str">
        <f>_xll.qlSimpleQuote(Currency&amp;"SWAP6M_"&amp;I59,J59/100,,,trigger)</f>
        <v>EURSWAP6M_17Y#0002</v>
      </c>
      <c r="L59" s="242"/>
      <c r="N59" s="238"/>
      <c r="O59" s="10" t="s">
        <v>40</v>
      </c>
      <c r="P59" s="7">
        <v>0.92799999999999994</v>
      </c>
      <c r="Q59" s="6" t="str">
        <f>_xll.qlSimpleQuote(Currency&amp;"SWAP3M_"&amp;O59,P59/100,,,trigger,)</f>
        <v>EURSWAP3M_30Y#0002</v>
      </c>
      <c r="R59" s="242"/>
      <c r="T59" s="238"/>
      <c r="U59" s="10" t="s">
        <v>40</v>
      </c>
      <c r="V59" s="234">
        <v>7</v>
      </c>
      <c r="W59" s="6" t="str">
        <f>_xll.qlSimpleQuote(Currency&amp;"BASISSWAP12M_"&amp;U59,X59/100,,,,)</f>
        <v>EURBASISSWAP12M_30Y#0002</v>
      </c>
      <c r="X59" s="7">
        <f>_xll.qlQuoteValue(Currency&amp;"SWAP6M_"&amp;U59,$K$42)*100+V59/100</f>
        <v>1.05</v>
      </c>
      <c r="Y59" s="244"/>
    </row>
    <row r="60" spans="2:31">
      <c r="B60" s="238"/>
      <c r="C60" s="109" t="s">
        <v>83</v>
      </c>
      <c r="D60" s="109" t="s">
        <v>84</v>
      </c>
      <c r="E60" s="109" t="s">
        <v>8</v>
      </c>
      <c r="F60" s="236"/>
      <c r="H60" s="238"/>
      <c r="I60" s="10" t="s">
        <v>72</v>
      </c>
      <c r="J60" s="7">
        <v>0.92199999999999993</v>
      </c>
      <c r="K60" s="6" t="str">
        <f>_xll.qlSimpleQuote(Currency&amp;"SWAP6M_"&amp;I60,J60/100,,,trigger)</f>
        <v>EURSWAP6M_18Y#0002</v>
      </c>
      <c r="L60" s="242"/>
      <c r="N60" s="238"/>
      <c r="O60" s="10" t="s">
        <v>41</v>
      </c>
      <c r="P60" s="7">
        <v>0.91500000000000004</v>
      </c>
      <c r="Q60" s="6" t="str">
        <f>_xll.qlSimpleQuote(Currency&amp;"SWAP3M_"&amp;O60,P60/100,,,trigger,)</f>
        <v>EURSWAP3M_40Y#0002</v>
      </c>
      <c r="R60" s="242"/>
      <c r="T60" s="238"/>
      <c r="U60" s="10" t="s">
        <v>41</v>
      </c>
      <c r="V60" s="234">
        <v>6.1</v>
      </c>
      <c r="W60" s="6" t="str">
        <f>_xll.qlSimpleQuote(Currency&amp;"BASISSWAP12M_"&amp;U60,X60/100,,,,)</f>
        <v>EURBASISSWAP12M_40Y#0002</v>
      </c>
      <c r="X60" s="7">
        <f>_xll.qlQuoteValue(Currency&amp;"SWAP6M_"&amp;U60,$K$42)*100+V60/100</f>
        <v>1.0189999999999999</v>
      </c>
      <c r="Y60" s="244"/>
    </row>
    <row r="61" spans="2:31">
      <c r="B61" s="238"/>
      <c r="C61" s="18">
        <v>42429</v>
      </c>
      <c r="D61" s="19">
        <v>1</v>
      </c>
      <c r="E61" s="14" t="str">
        <f>_xll.qlSimpleQuote(Currency&amp;"JUMP_"&amp;TEXT(C61,"mmmyy"),D61)</f>
        <v>EURJUMP_febyy#0000</v>
      </c>
      <c r="F61" s="236"/>
      <c r="H61" s="238"/>
      <c r="I61" s="10" t="s">
        <v>73</v>
      </c>
      <c r="J61" s="7">
        <v>0.93899999999999995</v>
      </c>
      <c r="K61" s="6" t="str">
        <f>_xll.qlSimpleQuote(Currency&amp;"SWAP6M_"&amp;I61,J61/100,,,trigger)</f>
        <v>EURSWAP6M_19Y#0002</v>
      </c>
      <c r="L61" s="242"/>
      <c r="N61" s="238"/>
      <c r="O61" s="10" t="s">
        <v>42</v>
      </c>
      <c r="P61" s="7">
        <v>0.85699999999999998</v>
      </c>
      <c r="Q61" s="6" t="str">
        <f>_xll.qlSimpleQuote(Currency&amp;"SWAP3M_"&amp;O61,P61/100,,,trigger,)</f>
        <v>EURSWAP3M_50Y#0002</v>
      </c>
      <c r="R61" s="242"/>
      <c r="T61" s="238"/>
      <c r="U61" s="10" t="s">
        <v>42</v>
      </c>
      <c r="V61" s="234">
        <v>5.6</v>
      </c>
      <c r="W61" s="6" t="str">
        <f>_xll.qlSimpleQuote(Currency&amp;"BASISSWAP12M_"&amp;U61,X61/100,,,,)</f>
        <v>EURBASISSWAP12M_50Y#0002</v>
      </c>
      <c r="X61" s="7">
        <f>_xll.qlQuoteValue(Currency&amp;"SWAP6M_"&amp;U61,$K$42)*100+V61/100</f>
        <v>0.95100000000000007</v>
      </c>
      <c r="Y61" s="244"/>
    </row>
    <row r="62" spans="2:31">
      <c r="B62" s="238"/>
      <c r="C62" s="20">
        <v>42460</v>
      </c>
      <c r="D62" s="21">
        <v>1</v>
      </c>
      <c r="E62" s="6" t="str">
        <f>_xll.qlSimpleQuote(Currency&amp;"JUMP_"&amp;TEXT(C62,"mmmyy"),D62,,,,)</f>
        <v>EURJUMP_maryy#0000</v>
      </c>
      <c r="F62" s="236"/>
      <c r="H62" s="238"/>
      <c r="I62" s="10" t="s">
        <v>38</v>
      </c>
      <c r="J62" s="7">
        <v>0.95200000000000007</v>
      </c>
      <c r="K62" s="6" t="str">
        <f>_xll.qlSimpleQuote(Currency&amp;"SWAP6M_"&amp;I62,J62/100,,,trigger)</f>
        <v>EURSWAP6M_20Y#0002</v>
      </c>
      <c r="L62" s="242"/>
      <c r="N62" s="238"/>
      <c r="O62" s="11" t="s">
        <v>43</v>
      </c>
      <c r="P62" s="9">
        <v>0.83599999999999997</v>
      </c>
      <c r="Q62" s="8" t="str">
        <f>_xll.qlSimpleQuote(Currency&amp;"SWAP3M_"&amp;O62,P62/100,,,trigger,)</f>
        <v>EURSWAP3M_60Y#0002</v>
      </c>
      <c r="R62" s="242"/>
      <c r="T62" s="238"/>
      <c r="U62" s="11" t="s">
        <v>43</v>
      </c>
      <c r="V62" s="235">
        <v>5.2</v>
      </c>
      <c r="W62" s="8" t="str">
        <f>_xll.qlSimpleQuote(Currency&amp;"BASISSWAP12M_"&amp;U62,X62/100,,,,)</f>
        <v>EURBASISSWAP12M_60Y#0002</v>
      </c>
      <c r="X62" s="9">
        <f>_xll.qlQuoteValue(Currency&amp;"SWAP6M_"&amp;U62,$K$42)*100+V62/100</f>
        <v>0.92199999999999993</v>
      </c>
      <c r="Y62" s="244"/>
    </row>
    <row r="63" spans="2:31">
      <c r="B63" s="238"/>
      <c r="C63" s="20">
        <v>42489</v>
      </c>
      <c r="D63" s="21">
        <v>1</v>
      </c>
      <c r="E63" s="6" t="str">
        <f>_xll.qlSimpleQuote(Currency&amp;"JUMP_"&amp;TEXT(C63,"mmmyy"),D63,,,,)</f>
        <v>EURJUMP_apryy#0000</v>
      </c>
      <c r="F63" s="236"/>
      <c r="H63" s="238"/>
      <c r="I63" s="10" t="s">
        <v>74</v>
      </c>
      <c r="J63" s="7">
        <v>0.96199999999999997</v>
      </c>
      <c r="K63" s="6" t="str">
        <f>_xll.qlSimpleQuote(Currency&amp;"SWAP6M_"&amp;I63,J63/100,,,trigger)</f>
        <v>EURSWAP6M_21Y#0002</v>
      </c>
      <c r="L63" s="242"/>
      <c r="N63" s="239"/>
      <c r="O63" s="240"/>
      <c r="P63" s="240"/>
      <c r="Q63" s="240"/>
      <c r="R63" s="248"/>
      <c r="T63" s="239"/>
      <c r="U63" s="240"/>
      <c r="V63" s="240"/>
      <c r="W63" s="240"/>
      <c r="X63" s="240"/>
      <c r="Y63" s="248"/>
    </row>
    <row r="64" spans="2:31">
      <c r="B64" s="238"/>
      <c r="C64" s="20">
        <v>42521</v>
      </c>
      <c r="D64" s="21">
        <v>1</v>
      </c>
      <c r="E64" s="6" t="str">
        <f>_xll.qlSimpleQuote(Currency&amp;"JUMP_"&amp;TEXT(C64,"mmmyy"),D64,,,,)</f>
        <v>EURJUMP_magyy#0000</v>
      </c>
      <c r="F64" s="236"/>
      <c r="H64" s="238"/>
      <c r="I64" s="10" t="s">
        <v>75</v>
      </c>
      <c r="J64" s="7">
        <v>0.97</v>
      </c>
      <c r="K64" s="6" t="str">
        <f>_xll.qlSimpleQuote(Currency&amp;"SWAP6M_"&amp;I64,J64/100,,,trigger)</f>
        <v>EURSWAP6M_22Y#0002</v>
      </c>
      <c r="L64" s="242"/>
    </row>
    <row r="65" spans="2:12">
      <c r="B65" s="238"/>
      <c r="C65" s="20">
        <v>42551</v>
      </c>
      <c r="D65" s="21">
        <v>1</v>
      </c>
      <c r="E65" s="6" t="str">
        <f>_xll.qlSimpleQuote(Currency&amp;"JUMP_"&amp;TEXT(C65,"mmmyy"),D65,,,,)</f>
        <v>EURJUMP_giuyy#0000</v>
      </c>
      <c r="F65" s="236"/>
      <c r="H65" s="238"/>
      <c r="I65" s="10" t="s">
        <v>76</v>
      </c>
      <c r="J65" s="7">
        <v>0.97600000000000009</v>
      </c>
      <c r="K65" s="6" t="str">
        <f>_xll.qlSimpleQuote(Currency&amp;"SWAP6M_"&amp;I65,J65/100,,,trigger)</f>
        <v>EURSWAP6M_23Y#0002</v>
      </c>
      <c r="L65" s="242"/>
    </row>
    <row r="66" spans="2:12">
      <c r="B66" s="238"/>
      <c r="C66" s="20">
        <v>42580</v>
      </c>
      <c r="D66" s="21">
        <v>1</v>
      </c>
      <c r="E66" s="6" t="str">
        <f>_xll.qlSimpleQuote(Currency&amp;"JUMP_"&amp;TEXT(C66,"mmmyy"),D66,,,,)</f>
        <v>EURJUMP_lugyy#0000</v>
      </c>
      <c r="F66" s="236"/>
      <c r="H66" s="238"/>
      <c r="I66" s="10" t="s">
        <v>77</v>
      </c>
      <c r="J66" s="7">
        <v>0.98</v>
      </c>
      <c r="K66" s="6" t="str">
        <f>_xll.qlSimpleQuote(Currency&amp;"SWAP6M_"&amp;I66,J66/100,,,trigger)</f>
        <v>EURSWAP6M_24Y#0002</v>
      </c>
      <c r="L66" s="242"/>
    </row>
    <row r="67" spans="2:12">
      <c r="B67" s="238"/>
      <c r="C67" s="20">
        <v>42613</v>
      </c>
      <c r="D67" s="21">
        <v>1</v>
      </c>
      <c r="E67" s="6" t="str">
        <f>_xll.qlSimpleQuote(Currency&amp;"JUMP_"&amp;TEXT(C67,"mmmyy"),D67,,,,)</f>
        <v>EURJUMP_agoyy#0000</v>
      </c>
      <c r="F67" s="236"/>
      <c r="H67" s="238"/>
      <c r="I67" s="10" t="s">
        <v>39</v>
      </c>
      <c r="J67" s="7">
        <v>0.98299999999999998</v>
      </c>
      <c r="K67" s="6" t="str">
        <f>_xll.qlSimpleQuote(Currency&amp;"SWAP6M_"&amp;I67,J67/100,,,trigger)</f>
        <v>EURSWAP6M_25Y#0002</v>
      </c>
      <c r="L67" s="242"/>
    </row>
    <row r="68" spans="2:12">
      <c r="B68" s="238"/>
      <c r="C68" s="20">
        <v>42643</v>
      </c>
      <c r="D68" s="21">
        <v>1</v>
      </c>
      <c r="E68" s="6" t="str">
        <f>_xll.qlSimpleQuote(Currency&amp;"JUMP_"&amp;TEXT(C68,"mmmyy"),D68,,,,)</f>
        <v>EURJUMP_setyy#0000</v>
      </c>
      <c r="F68" s="236"/>
      <c r="H68" s="238"/>
      <c r="I68" s="10" t="s">
        <v>78</v>
      </c>
      <c r="J68" s="7">
        <v>0.98399999999999999</v>
      </c>
      <c r="K68" s="6" t="str">
        <f>_xll.qlSimpleQuote(Currency&amp;"SWAP6M_"&amp;I68,J68/100,,,trigger)</f>
        <v>EURSWAP6M_26Y#0002</v>
      </c>
      <c r="L68" s="242"/>
    </row>
    <row r="69" spans="2:12">
      <c r="B69" s="238"/>
      <c r="C69" s="20">
        <v>42674</v>
      </c>
      <c r="D69" s="21">
        <v>1</v>
      </c>
      <c r="E69" s="6" t="str">
        <f>_xll.qlSimpleQuote(Currency&amp;"JUMP_"&amp;TEXT(C69,"mmmyy"),D69,,,,)</f>
        <v>EURJUMP_ottyy#0000</v>
      </c>
      <c r="F69" s="236"/>
      <c r="H69" s="238"/>
      <c r="I69" s="10" t="s">
        <v>79</v>
      </c>
      <c r="J69" s="7">
        <v>0.98399999999999999</v>
      </c>
      <c r="K69" s="6" t="str">
        <f>_xll.qlSimpleQuote(Currency&amp;"SWAP6M_"&amp;I69,J69/100,,,trigger)</f>
        <v>EURSWAP6M_27Y#0002</v>
      </c>
      <c r="L69" s="242"/>
    </row>
    <row r="70" spans="2:12">
      <c r="B70" s="238"/>
      <c r="C70" s="20">
        <v>42704</v>
      </c>
      <c r="D70" s="21">
        <v>1</v>
      </c>
      <c r="E70" s="6" t="str">
        <f>_xll.qlSimpleQuote(Currency&amp;"JUMP_"&amp;TEXT(C70,"mmmyy"),D70,,,,)</f>
        <v>EURJUMP_novyy#0000</v>
      </c>
      <c r="F70" s="236"/>
      <c r="H70" s="238"/>
      <c r="I70" s="10" t="s">
        <v>80</v>
      </c>
      <c r="J70" s="7">
        <v>0.98299999999999998</v>
      </c>
      <c r="K70" s="6" t="str">
        <f>_xll.qlSimpleQuote(Currency&amp;"SWAP6M_"&amp;I70,J70/100,,,trigger)</f>
        <v>EURSWAP6M_28Y#0002</v>
      </c>
      <c r="L70" s="242"/>
    </row>
    <row r="71" spans="2:12">
      <c r="B71" s="238"/>
      <c r="C71" s="20">
        <v>42734</v>
      </c>
      <c r="D71" s="21">
        <v>0.99999583335069442</v>
      </c>
      <c r="E71" s="6" t="str">
        <f>_xll.qlSimpleQuote(Currency&amp;"JUMP_"&amp;TEXT(C71,"mmmyy"),D71,,,,)</f>
        <v>EURJUMP_dicyy#0000</v>
      </c>
      <c r="F71" s="236"/>
      <c r="H71" s="238"/>
      <c r="I71" s="10" t="s">
        <v>81</v>
      </c>
      <c r="J71" s="7">
        <v>0.98199999999999998</v>
      </c>
      <c r="K71" s="6" t="str">
        <f>_xll.qlSimpleQuote(Currency&amp;"SWAP6M_"&amp;I71,J71/100,,,trigger)</f>
        <v>EURSWAP6M_29Y#0002</v>
      </c>
      <c r="L71" s="242"/>
    </row>
    <row r="72" spans="2:12">
      <c r="B72" s="238"/>
      <c r="C72" s="20">
        <v>42766</v>
      </c>
      <c r="D72" s="21">
        <v>1</v>
      </c>
      <c r="E72" s="6" t="str">
        <f>_xll.qlSimpleQuote(Currency&amp;"JUMP_"&amp;TEXT(C72,"mmmyy"),D72,,,,)</f>
        <v>EURJUMP_genyy#0000</v>
      </c>
      <c r="F72" s="236"/>
      <c r="H72" s="238"/>
      <c r="I72" s="10" t="s">
        <v>40</v>
      </c>
      <c r="J72" s="7">
        <v>0.98</v>
      </c>
      <c r="K72" s="6" t="str">
        <f>_xll.qlSimpleQuote(Currency&amp;"SWAP6M_"&amp;I72,J72/100,,,trigger)</f>
        <v>EURSWAP6M_30Y#0002</v>
      </c>
      <c r="L72" s="242"/>
    </row>
    <row r="73" spans="2:12">
      <c r="B73" s="238"/>
      <c r="C73" s="22">
        <v>43098</v>
      </c>
      <c r="D73" s="23">
        <v>0.99999111119012274</v>
      </c>
      <c r="E73" s="8" t="e">
        <f>_xll.qlSimpleQuote(Currency&amp;"JUMP_"&amp;TEXT(C73,"mmmyy"),D73,,,,)</f>
        <v>#NUM!</v>
      </c>
      <c r="F73" s="236"/>
      <c r="H73" s="238"/>
      <c r="I73" s="10" t="s">
        <v>82</v>
      </c>
      <c r="J73" s="7">
        <v>0.97299999999999998</v>
      </c>
      <c r="K73" s="6" t="str">
        <f>_xll.qlSimpleQuote(Currency&amp;"SWAP6M_"&amp;I73,J73/100,,,trigger)</f>
        <v>EURSWAP6M_35Y#0002</v>
      </c>
      <c r="L73" s="242"/>
    </row>
    <row r="74" spans="2:12">
      <c r="B74" s="239"/>
      <c r="C74" s="240"/>
      <c r="D74" s="240"/>
      <c r="E74" s="240"/>
      <c r="F74" s="237"/>
      <c r="H74" s="238"/>
      <c r="I74" s="10" t="s">
        <v>41</v>
      </c>
      <c r="J74" s="7">
        <v>0.95799999999999996</v>
      </c>
      <c r="K74" s="6" t="str">
        <f>_xll.qlSimpleQuote(Currency&amp;"SWAP6M_"&amp;I74,J74/100,,,trigger)</f>
        <v>EURSWAP6M_40Y#0002</v>
      </c>
      <c r="L74" s="242"/>
    </row>
    <row r="75" spans="2:12">
      <c r="H75" s="238"/>
      <c r="I75" s="10" t="s">
        <v>42</v>
      </c>
      <c r="J75" s="7">
        <v>0.89500000000000002</v>
      </c>
      <c r="K75" s="6" t="str">
        <f>_xll.qlSimpleQuote(Currency&amp;"SWAP6M_"&amp;I75,J75/100,,,trigger)</f>
        <v>EURSWAP6M_50Y#0002</v>
      </c>
      <c r="L75" s="242"/>
    </row>
    <row r="76" spans="2:12">
      <c r="H76" s="238"/>
      <c r="I76" s="11" t="s">
        <v>43</v>
      </c>
      <c r="J76" s="9">
        <v>0.87</v>
      </c>
      <c r="K76" s="8" t="str">
        <f>_xll.qlSimpleQuote(Currency&amp;"SWAP6M_"&amp;I76,J76/100,,,trigger)</f>
        <v>EURSWAP6M_60Y#0002</v>
      </c>
      <c r="L76" s="242"/>
    </row>
    <row r="77" spans="2:12">
      <c r="H77" s="239"/>
      <c r="I77" s="240"/>
      <c r="J77" s="240"/>
      <c r="K77" s="240"/>
      <c r="L77" s="248"/>
    </row>
    <row r="86" spans="5:6">
      <c r="E86" s="178"/>
      <c r="F86" s="178"/>
    </row>
    <row r="87" spans="5:6">
      <c r="E87" s="178"/>
      <c r="F87" s="178"/>
    </row>
    <row r="88" spans="5:6">
      <c r="E88" s="178"/>
      <c r="F88" s="178"/>
    </row>
    <row r="89" spans="5:6">
      <c r="E89" s="178"/>
      <c r="F89" s="178"/>
    </row>
    <row r="90" spans="5:6">
      <c r="E90" s="178"/>
      <c r="F90" s="178"/>
    </row>
    <row r="91" spans="5:6">
      <c r="E91" s="178"/>
      <c r="F91" s="178"/>
    </row>
    <row r="92" spans="5:6">
      <c r="E92" s="178"/>
      <c r="F92" s="178"/>
    </row>
    <row r="93" spans="5:6">
      <c r="E93" s="178"/>
      <c r="F93" s="178"/>
    </row>
    <row r="94" spans="5:6">
      <c r="E94" s="178"/>
      <c r="F94" s="178"/>
    </row>
    <row r="95" spans="5:6">
      <c r="E95" s="178"/>
      <c r="F95" s="178"/>
    </row>
    <row r="96" spans="5:6">
      <c r="E96" s="178"/>
      <c r="F96" s="178"/>
    </row>
    <row r="97" spans="5:6">
      <c r="E97" s="178"/>
      <c r="F97" s="178"/>
    </row>
    <row r="98" spans="5:6">
      <c r="E98" s="178"/>
      <c r="F98" s="178"/>
    </row>
  </sheetData>
  <dataConsolidate/>
  <dataValidations count="2">
    <dataValidation type="list" allowBlank="1" showInputMessage="1" showErrorMessage="1" sqref="D6">
      <formula1>"EUR,USD,GBP,JPY,CHF,AUD,CNY,CNH,HKD,RMB,SEK,PLN,HUF,CZK"</formula1>
    </dataValidation>
    <dataValidation type="list" allowBlank="1" showInputMessage="1" showErrorMessage="1" sqref="D7">
      <formula1>"TARGET,UnitedKingdom::Exchange,UnitedKingdom::Metals,UnitedKingdom::Settlement,UnitedStates::GovernmentBond,UnitedStates::NERC,UnitedStates::NYSE,UnitedStates::Settlement,Switzerland,Japan,Italy::Exchange,NullCalendar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sheetPr codeName="Foglio10"/>
  <dimension ref="A1:BH43"/>
  <sheetViews>
    <sheetView workbookViewId="0">
      <selection activeCell="M1" sqref="M1"/>
    </sheetView>
  </sheetViews>
  <sheetFormatPr defaultColWidth="8.7109375" defaultRowHeight="15"/>
  <cols>
    <col min="1" max="1" width="8.7109375" style="277"/>
    <col min="2" max="2" width="11.140625" style="277" bestFit="1" customWidth="1"/>
    <col min="3" max="3" width="14.28515625" style="277" customWidth="1"/>
    <col min="4" max="4" width="16" style="277" customWidth="1"/>
    <col min="5" max="5" width="13.140625" style="277" bestFit="1" customWidth="1"/>
    <col min="6" max="7" width="8.7109375" style="277"/>
    <col min="8" max="8" width="8.5703125" style="277" customWidth="1"/>
    <col min="9" max="9" width="12.5703125" style="277" bestFit="1" customWidth="1"/>
    <col min="10" max="10" width="17.28515625" style="277" bestFit="1" customWidth="1"/>
    <col min="11" max="11" width="17.42578125" style="277" customWidth="1"/>
    <col min="12" max="12" width="10.5703125" style="277" customWidth="1"/>
    <col min="13" max="13" width="9.5703125" style="277" customWidth="1"/>
    <col min="14" max="14" width="12.5703125" style="277" customWidth="1"/>
    <col min="15" max="15" width="9" style="277" bestFit="1" customWidth="1"/>
    <col min="16" max="17" width="8.7109375" style="277"/>
    <col min="18" max="18" width="14" style="277" customWidth="1"/>
    <col min="19" max="19" width="16.85546875" style="277" customWidth="1"/>
    <col min="20" max="23" width="8.7109375" style="277"/>
    <col min="24" max="24" width="15.42578125" style="277" customWidth="1"/>
    <col min="25" max="25" width="15.42578125" style="277" bestFit="1" customWidth="1"/>
    <col min="26" max="26" width="22.85546875" style="277" bestFit="1" customWidth="1"/>
    <col min="27" max="27" width="15.140625" style="277" bestFit="1" customWidth="1"/>
    <col min="28" max="28" width="8.28515625" style="277" customWidth="1"/>
    <col min="29" max="29" width="8.140625" style="277" bestFit="1" customWidth="1"/>
    <col min="30" max="32" width="8.7109375" style="277"/>
    <col min="33" max="33" width="7.140625" style="277" bestFit="1" customWidth="1"/>
    <col min="34" max="34" width="15" style="277" customWidth="1"/>
    <col min="35" max="39" width="8.7109375" style="277"/>
    <col min="40" max="40" width="15.42578125" style="277" bestFit="1" customWidth="1"/>
    <col min="41" max="41" width="17.42578125" style="277" bestFit="1" customWidth="1"/>
    <col min="42" max="42" width="8.7109375" style="277"/>
    <col min="43" max="43" width="15" style="277" customWidth="1"/>
    <col min="44" max="44" width="8.7109375" style="277"/>
    <col min="45" max="45" width="10" style="277" bestFit="1" customWidth="1"/>
    <col min="46" max="48" width="8.7109375" style="277"/>
    <col min="49" max="49" width="17.140625" style="277" customWidth="1"/>
    <col min="50" max="53" width="8.7109375" style="277"/>
    <col min="54" max="54" width="11.5703125" style="277" customWidth="1"/>
    <col min="55" max="55" width="17.28515625" style="277" bestFit="1" customWidth="1"/>
    <col min="56" max="58" width="8.7109375" style="277"/>
    <col min="59" max="59" width="9" style="277" bestFit="1" customWidth="1"/>
    <col min="60" max="60" width="10.28515625" style="277" customWidth="1"/>
    <col min="61" max="16384" width="8.7109375" style="277"/>
  </cols>
  <sheetData>
    <row r="1" spans="1:60">
      <c r="A1" s="293" t="s">
        <v>292</v>
      </c>
    </row>
    <row r="2" spans="1:60">
      <c r="A2" s="293" t="s">
        <v>308</v>
      </c>
      <c r="C2" s="283" t="s">
        <v>268</v>
      </c>
      <c r="D2" s="282"/>
      <c r="E2" s="29"/>
      <c r="F2" s="278" t="s">
        <v>183</v>
      </c>
      <c r="G2" s="29"/>
      <c r="H2" s="179"/>
      <c r="I2" s="179" t="s">
        <v>104</v>
      </c>
      <c r="J2" s="179" t="s">
        <v>163</v>
      </c>
      <c r="K2" s="179" t="s">
        <v>162</v>
      </c>
      <c r="L2" s="179" t="s">
        <v>168</v>
      </c>
      <c r="M2" s="179" t="s">
        <v>164</v>
      </c>
      <c r="N2" s="179" t="s">
        <v>169</v>
      </c>
      <c r="O2" s="179" t="s">
        <v>170</v>
      </c>
      <c r="R2" s="283" t="s">
        <v>269</v>
      </c>
      <c r="S2" s="282"/>
      <c r="T2" s="29"/>
      <c r="U2" s="278" t="s">
        <v>183</v>
      </c>
      <c r="V2" s="29"/>
      <c r="W2" s="179"/>
      <c r="X2" s="179" t="s">
        <v>104</v>
      </c>
      <c r="Y2" s="179" t="s">
        <v>163</v>
      </c>
      <c r="Z2" s="179" t="s">
        <v>162</v>
      </c>
      <c r="AA2" s="179" t="s">
        <v>168</v>
      </c>
      <c r="AB2" s="179" t="s">
        <v>164</v>
      </c>
      <c r="AC2" s="179" t="s">
        <v>169</v>
      </c>
      <c r="AD2" s="179" t="s">
        <v>170</v>
      </c>
      <c r="AG2" s="283" t="s">
        <v>270</v>
      </c>
      <c r="AH2" s="134"/>
      <c r="AI2" s="29"/>
      <c r="AJ2" s="278" t="s">
        <v>183</v>
      </c>
      <c r="AK2" s="29"/>
      <c r="AL2" s="179"/>
      <c r="AM2" s="179" t="s">
        <v>104</v>
      </c>
      <c r="AN2" s="179" t="s">
        <v>163</v>
      </c>
      <c r="AO2" s="179" t="s">
        <v>162</v>
      </c>
      <c r="AP2" s="179" t="s">
        <v>168</v>
      </c>
      <c r="AQ2" s="179" t="s">
        <v>164</v>
      </c>
      <c r="AR2" s="179" t="s">
        <v>169</v>
      </c>
      <c r="AS2" s="179" t="s">
        <v>170</v>
      </c>
      <c r="AV2" s="283" t="s">
        <v>271</v>
      </c>
      <c r="AW2" s="134"/>
      <c r="AX2" s="29"/>
      <c r="AY2" s="278" t="s">
        <v>183</v>
      </c>
      <c r="AZ2" s="29"/>
      <c r="BA2" s="179"/>
      <c r="BB2" s="179" t="s">
        <v>104</v>
      </c>
      <c r="BC2" s="179" t="s">
        <v>163</v>
      </c>
      <c r="BD2" s="179" t="s">
        <v>162</v>
      </c>
      <c r="BE2" s="179" t="s">
        <v>168</v>
      </c>
      <c r="BF2" s="179" t="s">
        <v>164</v>
      </c>
      <c r="BG2" s="179" t="s">
        <v>169</v>
      </c>
      <c r="BH2" s="179" t="s">
        <v>170</v>
      </c>
    </row>
    <row r="3" spans="1:60">
      <c r="C3" s="135" t="s">
        <v>94</v>
      </c>
      <c r="D3" s="98" t="s">
        <v>13</v>
      </c>
      <c r="E3" s="29"/>
      <c r="F3" s="86" t="e">
        <f t="array" ref="F3:F43">_xll.qlDiscountCorrectedTermStructureData($D$20)</f>
        <v>#VALUE!</v>
      </c>
      <c r="G3" s="29"/>
      <c r="H3" s="186" t="s">
        <v>13</v>
      </c>
      <c r="I3" s="198" t="str">
        <f>Currency&amp;"0x3"</f>
        <v>EUR0x3</v>
      </c>
      <c r="J3" s="187">
        <f>evaluationDate</f>
        <v>42424</v>
      </c>
      <c r="K3" s="72"/>
      <c r="L3" s="72"/>
      <c r="M3" s="188" t="e">
        <f>_xll.qlIndexFixing(D17,J3,TRUE,)</f>
        <v>#VALUE!</v>
      </c>
      <c r="N3" s="188">
        <f>MktData!$P$13/100</f>
        <v>-2.0100000000000001E-3</v>
      </c>
      <c r="O3" s="189" t="e">
        <f t="shared" ref="O3:O41" si="0">(M3-N3)*10000</f>
        <v>#VALUE!</v>
      </c>
      <c r="R3" s="135" t="s">
        <v>94</v>
      </c>
      <c r="S3" s="98" t="s">
        <v>157</v>
      </c>
      <c r="T3" s="29"/>
      <c r="U3" s="86">
        <f t="array" ref="U3:U43">_xll.qlDiscountCorrectedTermStructureData($S$20)</f>
        <v>1</v>
      </c>
      <c r="V3" s="29"/>
      <c r="W3" s="186" t="s">
        <v>157</v>
      </c>
      <c r="X3" s="198" t="str">
        <f>Currency&amp;"0x12"</f>
        <v>EUR0x12</v>
      </c>
      <c r="Y3" s="187">
        <f>evaluationDate</f>
        <v>42424</v>
      </c>
      <c r="Z3" s="72"/>
      <c r="AA3" s="72"/>
      <c r="AB3" s="188">
        <f>_xll.qlIndexFixing($S$17,Y3,TRUE,)</f>
        <v>1.3878125563887643E-4</v>
      </c>
      <c r="AC3" s="188">
        <f>MktData!V13/100</f>
        <v>-1.4999999999999999E-4</v>
      </c>
      <c r="AD3" s="189">
        <f t="shared" ref="AD3:AD34" si="1">(AB3-AC3)*10000</f>
        <v>2.8878125563887638</v>
      </c>
      <c r="AG3" s="135" t="s">
        <v>94</v>
      </c>
      <c r="AH3" s="98" t="s">
        <v>11</v>
      </c>
      <c r="AI3" s="29"/>
      <c r="AJ3" s="86">
        <f t="array" ref="AJ3:AJ43">_xll.qlDiscountCorrectedTermStructureData($AH$20)</f>
        <v>1</v>
      </c>
      <c r="AK3" s="29"/>
      <c r="AL3" s="186" t="s">
        <v>11</v>
      </c>
      <c r="AM3" s="198" t="str">
        <f>Currency&amp;"0x1"</f>
        <v>EUR0x1</v>
      </c>
      <c r="AN3" s="187">
        <f>evaluationDate</f>
        <v>42424</v>
      </c>
      <c r="AO3" s="72"/>
      <c r="AP3" s="72"/>
      <c r="AQ3" s="188">
        <f>_xll.qlIndexFixing(AH17,AN3,TRUE,)</f>
        <v>-0.21406300991958255</v>
      </c>
      <c r="AR3" s="188">
        <f>MktData!AC13/100</f>
        <v>-2.6199999999999999E-3</v>
      </c>
      <c r="AS3" s="189">
        <f t="shared" ref="AS3:AS32" si="2">(AQ3-AR3)*10000</f>
        <v>-2114.4300991958253</v>
      </c>
      <c r="AV3" s="135" t="s">
        <v>94</v>
      </c>
      <c r="AW3" s="98" t="s">
        <v>11</v>
      </c>
      <c r="AX3" s="29"/>
      <c r="AY3" s="86">
        <f t="array" ref="AY3:AY43">_xll.qlDiscountCorrectedTermStructureData($AW$20)</f>
        <v>1</v>
      </c>
      <c r="AZ3" s="29"/>
      <c r="BA3" s="186" t="s">
        <v>11</v>
      </c>
      <c r="BB3" s="198" t="str">
        <f>Currency&amp;"0x1"</f>
        <v>EUR0x1</v>
      </c>
      <c r="BC3" s="187">
        <f>evaluationDate</f>
        <v>42424</v>
      </c>
      <c r="BD3" s="72"/>
      <c r="BE3" s="72"/>
      <c r="BF3" s="188">
        <f>_xll.qlIndexFixing(AW17,BC3,TRUE,)</f>
        <v>-2.6271328684240869E-3</v>
      </c>
      <c r="BG3" s="188">
        <f>MktData!AC13/100</f>
        <v>-2.6199999999999999E-3</v>
      </c>
      <c r="BH3" s="189">
        <f t="shared" ref="BH3:BH32" si="3">(BF3-BG3)*10000</f>
        <v>-7.1328684240869536E-2</v>
      </c>
    </row>
    <row r="4" spans="1:60" ht="22.5">
      <c r="C4" s="137" t="s">
        <v>126</v>
      </c>
      <c r="D4" s="94" t="str">
        <f>_xll.qlEuribor(,$D$3,,,trigger)</f>
        <v>obj_00005#0002</v>
      </c>
      <c r="E4" s="29"/>
      <c r="F4" s="86" t="e">
        <v>#VALUE!</v>
      </c>
      <c r="G4" s="29"/>
      <c r="H4" s="186" t="s">
        <v>11</v>
      </c>
      <c r="I4" s="198" t="str">
        <f>LEFT(K4,LEN(K4)-5)</f>
        <v>EUR1x4F</v>
      </c>
      <c r="J4" s="187" t="e">
        <f>_xll.qlInterestRateIndexFixingDate($D$17,_xll.qlCalendarAdvance(Calendar,SettlementDate,H4,"mf",TRUE,trigger))</f>
        <v>#VALUE!</v>
      </c>
      <c r="K4" s="72" t="str">
        <f>MktData!Q21</f>
        <v>EUR1x4F#0002</v>
      </c>
      <c r="L4" s="72"/>
      <c r="M4" s="188" t="e">
        <f>_xll.qlIndexFixing($D$17,J4,TRUE,)</f>
        <v>#VALUE!</v>
      </c>
      <c r="N4" s="188">
        <f>_xll.qlQuoteValue(K4,MktTrigger3M)</f>
        <v>-2.4500000000000004E-3</v>
      </c>
      <c r="O4" s="189" t="e">
        <f t="shared" si="0"/>
        <v>#VALUE!</v>
      </c>
      <c r="R4" s="137" t="s">
        <v>126</v>
      </c>
      <c r="S4" s="94" t="str">
        <f>_xll.qlEuribor(,S3,,,trigger)</f>
        <v>obj_00003#0002</v>
      </c>
      <c r="T4" s="29"/>
      <c r="U4" s="86">
        <v>0.99993005621411435</v>
      </c>
      <c r="V4" s="29"/>
      <c r="W4" s="186" t="s">
        <v>11</v>
      </c>
      <c r="X4" s="198" t="str">
        <f>LEFT(Z4,LEN(Z4)-5)</f>
        <v>EUR1x13F</v>
      </c>
      <c r="Y4" s="187">
        <f>_xll.qlInterestRateIndexFixingDate($S$17,_xll.qlCalendarAdvance(Calendar,SettlementDate,W4,"mf",TRUE,trigger))</f>
        <v>42452</v>
      </c>
      <c r="Z4" s="72" t="str">
        <f>MktData!W30</f>
        <v>EUR1x13F#0002</v>
      </c>
      <c r="AA4" s="72"/>
      <c r="AB4" s="188">
        <f>_xll.qlIndexFixing($S$17,Y4,TRUE,)</f>
        <v>2.7805965826403103E-5</v>
      </c>
      <c r="AC4" s="188">
        <f>_xll.qlQuoteValue(Z4,MktTrigger12M)</f>
        <v>-4.4999999999999999E-4</v>
      </c>
      <c r="AD4" s="189">
        <f t="shared" si="1"/>
        <v>4.7780596582640307</v>
      </c>
      <c r="AG4" s="137" t="s">
        <v>126</v>
      </c>
      <c r="AH4" s="94" t="str">
        <f>_xll.qlEuribor(,AH3,,,trigger)</f>
        <v>obj_00004#0002</v>
      </c>
      <c r="AI4" s="29"/>
      <c r="AJ4" s="86">
        <v>0.98120068763395807</v>
      </c>
      <c r="AK4" s="29"/>
      <c r="AL4" s="180" t="s">
        <v>12</v>
      </c>
      <c r="AM4" s="198" t="str">
        <f>LEFT(AO4,LEN(AO4)-5)</f>
        <v>EUR2X1S</v>
      </c>
      <c r="AN4" s="187">
        <f t="shared" ref="AN4:AN32" si="4">evaluationDate</f>
        <v>42424</v>
      </c>
      <c r="AO4" s="72" t="str">
        <f>MktData!AD19</f>
        <v>EUR2X1S#0002</v>
      </c>
      <c r="AP4" s="72" t="str">
        <f>_xll.qlSwapIndex(,,AL4,2,Currency,Calendar,'1MContinuousBasisBootstrap'!$BJ$5,'1MContinuousBasisBootstrap'!$BK$5,'1MContinuousBasisBootstrap'!$BL$5,$AH$17,Discounting)</f>
        <v>obj_003b0#0006</v>
      </c>
      <c r="AQ4" s="188">
        <f>_xll.qlIndexFixing(AP4,AN4,TRUE,)</f>
        <v>-0.21447427896796842</v>
      </c>
      <c r="AR4" s="188">
        <f>_xll.qlQuoteValue(AO4,MktTrigger1M)</f>
        <v>-2.9100000000000003E-3</v>
      </c>
      <c r="AS4" s="189">
        <f t="shared" si="2"/>
        <v>-2115.642789679684</v>
      </c>
      <c r="AV4" s="137" t="s">
        <v>126</v>
      </c>
      <c r="AW4" s="94" t="str">
        <f>_xll.qlEuribor(,AW3,,,trigger)</f>
        <v>obj_00006#0002</v>
      </c>
      <c r="AX4" s="29"/>
      <c r="AY4" s="86">
        <v>0.99999936581955773</v>
      </c>
      <c r="AZ4" s="29"/>
      <c r="BA4" s="180" t="s">
        <v>12</v>
      </c>
      <c r="BB4" s="198" t="str">
        <f>LEFT(BD4,LEN(BD4)-5)</f>
        <v>EUR2X1S</v>
      </c>
      <c r="BC4" s="187">
        <f t="shared" ref="BC4:BC32" si="5">evaluationDate</f>
        <v>42424</v>
      </c>
      <c r="BD4" s="72" t="str">
        <f>MktData!AD19</f>
        <v>EUR2X1S#0002</v>
      </c>
      <c r="BE4" s="72" t="str">
        <f>_xll.qlSwapIndex(,,BA4,2,Currency,Calendar,'1MContinuousBasisBootstrap'!$BJ$5,'1MContinuousBasisBootstrap'!$BK$5,'1MContinuousBasisBootstrap'!$BL$5,$AW$17,Discounting)</f>
        <v>obj_003d6#0006</v>
      </c>
      <c r="BF4" s="188">
        <f>_xll.qlIndexFixing(BE4,BC4,TRUE,)</f>
        <v>-2.9558826049715767E-3</v>
      </c>
      <c r="BG4" s="188">
        <f>_xll.qlQuoteValue(BD4,MktTrigger1M)</f>
        <v>-2.9100000000000003E-3</v>
      </c>
      <c r="BH4" s="189">
        <f t="shared" si="3"/>
        <v>-0.45882604971576435</v>
      </c>
    </row>
    <row r="5" spans="1:60" ht="33.75">
      <c r="C5" s="135" t="s">
        <v>145</v>
      </c>
      <c r="D5" s="140" t="str">
        <f>'6MContinuousBasisBootstrap'!ContinuousBasisIndex6M</f>
        <v>obj_0031d#0006</v>
      </c>
      <c r="E5" s="29"/>
      <c r="F5" s="86" t="e">
        <v>#VALUE!</v>
      </c>
      <c r="G5" s="29"/>
      <c r="H5" s="180" t="s">
        <v>12</v>
      </c>
      <c r="I5" s="199" t="str">
        <f t="shared" ref="I5:I41" si="6">LEFT(K5,LEN(K5)-5)</f>
        <v>EUR2x5F</v>
      </c>
      <c r="J5" s="182" t="e">
        <f>_xll.qlInterestRateIndexFixingDate($D$17,_xll.qlCalendarAdvance(Calendar,SettlementDate,H5,"mf",TRUE,trigger))</f>
        <v>#VALUE!</v>
      </c>
      <c r="K5" s="64" t="str">
        <f>MktData!Q22</f>
        <v>EUR2x5F#0002</v>
      </c>
      <c r="L5" s="64"/>
      <c r="M5" s="184" t="e">
        <f>_xll.qlIndexFixing($D$17,J5,TRUE,)</f>
        <v>#VALUE!</v>
      </c>
      <c r="N5" s="184">
        <f>_xll.qlQuoteValue(K5,MktTrigger3M)</f>
        <v>-2.6099999999999999E-3</v>
      </c>
      <c r="O5" s="190" t="e">
        <f t="shared" si="0"/>
        <v>#VALUE!</v>
      </c>
      <c r="R5" s="135" t="s">
        <v>145</v>
      </c>
      <c r="S5" s="140" t="str">
        <f>'6MContinuousBasisBootstrap'!ContinuousBasisIndex6M</f>
        <v>obj_0031d#0006</v>
      </c>
      <c r="T5" s="29"/>
      <c r="U5" s="86">
        <v>0.99988652007971623</v>
      </c>
      <c r="V5" s="29"/>
      <c r="W5" s="180" t="s">
        <v>12</v>
      </c>
      <c r="X5" s="199" t="str">
        <f t="shared" ref="X5:X34" si="7">LEFT(Z5,LEN(Z5)-5)</f>
        <v>EUR2x14F</v>
      </c>
      <c r="Y5" s="182">
        <f>_xll.qlInterestRateIndexFixingDate($S$17,_xll.qlCalendarAdvance(Calendar,SettlementDate,W5,"mf",TRUE,trigger))</f>
        <v>42482</v>
      </c>
      <c r="Z5" s="64" t="str">
        <f>MktData!W31</f>
        <v>EUR2x14F#0002</v>
      </c>
      <c r="AA5" s="64"/>
      <c r="AB5" s="184">
        <f>_xll.qlIndexFixing($S$17,Y5,TRUE,)</f>
        <v>-2.0923227615912358E-5</v>
      </c>
      <c r="AC5" s="184">
        <f>_xll.qlQuoteValue(Z5,MktTrigger12M)</f>
        <v>-4.8999999999999998E-4</v>
      </c>
      <c r="AD5" s="190">
        <f t="shared" si="1"/>
        <v>4.6907677238408763</v>
      </c>
      <c r="AG5" s="135" t="s">
        <v>145</v>
      </c>
      <c r="AH5" s="140" t="str">
        <f>'6MContinuousBasisBootstrap'!ContinuousBasisIndex6M</f>
        <v>obj_0031d#0006</v>
      </c>
      <c r="AI5" s="29"/>
      <c r="AJ5" s="86">
        <v>0.94801199976868522</v>
      </c>
      <c r="AK5" s="29"/>
      <c r="AL5" s="180" t="s">
        <v>13</v>
      </c>
      <c r="AM5" s="199" t="str">
        <f t="shared" ref="AM5:AM32" si="8">LEFT(AO5,LEN(AO5)-5)</f>
        <v>EUR3X1S</v>
      </c>
      <c r="AN5" s="182">
        <f t="shared" si="4"/>
        <v>42424</v>
      </c>
      <c r="AO5" s="64" t="str">
        <f>MktData!AD20</f>
        <v>EUR3X1S#0002</v>
      </c>
      <c r="AP5" s="64" t="str">
        <f>_xll.qlSwapIndex(,,AL5,2,Currency,Calendar,'1MContinuousBasisBootstrap'!$BJ$5,'1MContinuousBasisBootstrap'!$BK$5,'1MContinuousBasisBootstrap'!$BL$5,$AH$17,Discounting)</f>
        <v>obj_003aa#0006</v>
      </c>
      <c r="AQ5" s="184">
        <f>_xll.qlIndexFixing(AP5,AN5,TRUE,)</f>
        <v>-0.21461852907669804</v>
      </c>
      <c r="AR5" s="184">
        <f>_xll.qlQuoteValue(AO5,MktTrigger1M)</f>
        <v>-3.0800000000000007E-3</v>
      </c>
      <c r="AS5" s="190">
        <f t="shared" si="2"/>
        <v>-2115.3852907669802</v>
      </c>
      <c r="AV5" s="135" t="s">
        <v>145</v>
      </c>
      <c r="AW5" s="281" t="str">
        <f>'3MContinuousBasisBootstrap'!ContinuousBasisIndex3M</f>
        <v>obj_0031f#0006</v>
      </c>
      <c r="AX5" s="29"/>
      <c r="AY5" s="86">
        <v>0.99998638801071049</v>
      </c>
      <c r="AZ5" s="29"/>
      <c r="BA5" s="180" t="s">
        <v>13</v>
      </c>
      <c r="BB5" s="199" t="str">
        <f t="shared" ref="BB5:BB32" si="9">LEFT(BD5,LEN(BD5)-5)</f>
        <v>EUR3X1S</v>
      </c>
      <c r="BC5" s="182">
        <f t="shared" si="5"/>
        <v>42424</v>
      </c>
      <c r="BD5" s="64" t="str">
        <f>MktData!AD20</f>
        <v>EUR3X1S#0002</v>
      </c>
      <c r="BE5" s="64" t="str">
        <f>_xll.qlSwapIndex(,,BA5,2,Currency,Calendar,'1MContinuousBasisBootstrap'!$BJ$5,'1MContinuousBasisBootstrap'!$BK$5,'1MContinuousBasisBootstrap'!$BL$5,$AW$17,Discounting)</f>
        <v>obj_003d5#0006</v>
      </c>
      <c r="BF5" s="184">
        <f>_xll.qlIndexFixing(BE5,BC5,TRUE,)</f>
        <v>-3.1344242021743096E-3</v>
      </c>
      <c r="BG5" s="184">
        <f>_xll.qlQuoteValue(BD5,MktTrigger1M)</f>
        <v>-3.0800000000000007E-3</v>
      </c>
      <c r="BH5" s="190">
        <f t="shared" si="3"/>
        <v>-0.54424202174308944</v>
      </c>
    </row>
    <row r="6" spans="1:60" ht="33.75">
      <c r="B6" s="277">
        <f>B8/B9</f>
        <v>2.0746580316345726</v>
      </c>
      <c r="C6" s="137" t="s">
        <v>128</v>
      </c>
      <c r="D6" s="100">
        <f>SettlementDate</f>
        <v>42426</v>
      </c>
      <c r="E6" s="29"/>
      <c r="F6" s="86" t="e">
        <v>#VALUE!</v>
      </c>
      <c r="G6" s="29"/>
      <c r="H6" s="180" t="s">
        <v>13</v>
      </c>
      <c r="I6" s="199" t="str">
        <f t="shared" si="6"/>
        <v>EUR3x6F</v>
      </c>
      <c r="J6" s="182" t="e">
        <f>_xll.qlInterestRateIndexFixingDate($D$17,_xll.qlCalendarAdvance(Calendar,SettlementDate,H6,"mf",TRUE,trigger))</f>
        <v>#VALUE!</v>
      </c>
      <c r="K6" s="64" t="str">
        <f>MktData!Q23</f>
        <v>EUR3x6F#0002</v>
      </c>
      <c r="L6" s="64"/>
      <c r="M6" s="184" t="e">
        <f>_xll.qlIndexFixing($D$17,J6,TRUE,)</f>
        <v>#VALUE!</v>
      </c>
      <c r="N6" s="184">
        <f>_xll.qlQuoteValue(K6,MktTrigger3M)</f>
        <v>-2.7700000000000003E-3</v>
      </c>
      <c r="O6" s="190" t="e">
        <f t="shared" si="0"/>
        <v>#VALUE!</v>
      </c>
      <c r="R6" s="137" t="s">
        <v>128</v>
      </c>
      <c r="S6" s="100">
        <f>SettlementDate</f>
        <v>42426</v>
      </c>
      <c r="T6" s="29"/>
      <c r="U6" s="86">
        <v>0.99985492320067082</v>
      </c>
      <c r="V6" s="29"/>
      <c r="W6" s="180" t="s">
        <v>13</v>
      </c>
      <c r="X6" s="199" t="str">
        <f t="shared" si="7"/>
        <v>EUR3x15F</v>
      </c>
      <c r="Y6" s="182">
        <f>_xll.qlInterestRateIndexFixingDate($S$17,_xll.qlCalendarAdvance(Calendar,SettlementDate,W6,"mf",TRUE,trigger))</f>
        <v>42514</v>
      </c>
      <c r="Z6" s="64" t="str">
        <f>MktData!W32</f>
        <v>EUR3x15F#0002</v>
      </c>
      <c r="AA6" s="64"/>
      <c r="AB6" s="184">
        <f>_xll.qlIndexFixing($S$17,Y6,TRUE,)</f>
        <v>-6.2325574251592306E-5</v>
      </c>
      <c r="AC6" s="184">
        <f>_xll.qlQuoteValue(Z6,MktTrigger12M)</f>
        <v>-5.5000000000000003E-4</v>
      </c>
      <c r="AD6" s="190">
        <f t="shared" si="1"/>
        <v>4.8767442574840771</v>
      </c>
      <c r="AG6" s="137" t="s">
        <v>128</v>
      </c>
      <c r="AH6" s="100">
        <f>SettlementDate</f>
        <v>42426</v>
      </c>
      <c r="AI6" s="29"/>
      <c r="AJ6" s="86">
        <v>0.93020476670117336</v>
      </c>
      <c r="AK6" s="29"/>
      <c r="AL6" s="180" t="s">
        <v>14</v>
      </c>
      <c r="AM6" s="199" t="str">
        <f t="shared" si="8"/>
        <v>EUR4X1S</v>
      </c>
      <c r="AN6" s="182">
        <f t="shared" si="4"/>
        <v>42424</v>
      </c>
      <c r="AO6" s="64" t="str">
        <f>MktData!AD21</f>
        <v>EUR4X1S#0002</v>
      </c>
      <c r="AP6" s="64" t="str">
        <f>_xll.qlSwapIndex(,,AL6,2,Currency,Calendar,'1MContinuousBasisBootstrap'!$BJ$5,'1MContinuousBasisBootstrap'!$BK$5,'1MContinuousBasisBootstrap'!$BL$5,$AH$17,Discounting)</f>
        <v>obj_003a8#0006</v>
      </c>
      <c r="AQ6" s="184">
        <f>_xll.qlIndexFixing(AP6,AN6,TRUE,)</f>
        <v>-0.21470520919918959</v>
      </c>
      <c r="AR6" s="184">
        <f>_xll.qlQuoteValue(AO6,MktTrigger1M)</f>
        <v>-3.2999999999999995E-3</v>
      </c>
      <c r="AS6" s="190">
        <f t="shared" si="2"/>
        <v>-2114.0520919918958</v>
      </c>
      <c r="AV6" s="137" t="s">
        <v>128</v>
      </c>
      <c r="AW6" s="100">
        <f>SettlementDate</f>
        <v>42426</v>
      </c>
      <c r="AX6" s="29"/>
      <c r="AY6" s="86">
        <v>1.0000015799556221</v>
      </c>
      <c r="AZ6" s="29"/>
      <c r="BA6" s="180" t="s">
        <v>14</v>
      </c>
      <c r="BB6" s="199" t="str">
        <f t="shared" si="9"/>
        <v>EUR4X1S</v>
      </c>
      <c r="BC6" s="182">
        <f t="shared" si="5"/>
        <v>42424</v>
      </c>
      <c r="BD6" s="64" t="str">
        <f>MktData!AD21</f>
        <v>EUR4X1S#0002</v>
      </c>
      <c r="BE6" s="64" t="str">
        <f>_xll.qlSwapIndex(,,BA6,2,Currency,Calendar,'1MContinuousBasisBootstrap'!$BJ$5,'1MContinuousBasisBootstrap'!$BK$5,'1MContinuousBasisBootstrap'!$BL$5,$AW$17,Discounting)</f>
        <v>obj_003d7#0006</v>
      </c>
      <c r="BF6" s="184">
        <f>_xll.qlIndexFixing(BE6,BC6,TRUE,)</f>
        <v>-3.2953209270015476E-3</v>
      </c>
      <c r="BG6" s="184">
        <f>_xll.qlQuoteValue(BD6,MktTrigger1M)</f>
        <v>-3.2999999999999995E-3</v>
      </c>
      <c r="BH6" s="190">
        <f t="shared" si="3"/>
        <v>4.6790729984519559E-2</v>
      </c>
    </row>
    <row r="7" spans="1:60" ht="22.5">
      <c r="C7" s="138" t="s">
        <v>129</v>
      </c>
      <c r="D7" s="140" t="b">
        <v>0</v>
      </c>
      <c r="E7" s="29"/>
      <c r="F7" s="86" t="e">
        <v>#VALUE!</v>
      </c>
      <c r="G7" s="29"/>
      <c r="H7" s="180" t="s">
        <v>14</v>
      </c>
      <c r="I7" s="199" t="str">
        <f t="shared" si="6"/>
        <v>EUR4x7F</v>
      </c>
      <c r="J7" s="182" t="e">
        <f>_xll.qlInterestRateIndexFixingDate($D$17,_xll.qlCalendarAdvance(Calendar,SettlementDate,H7,"mf",TRUE,trigger))</f>
        <v>#VALUE!</v>
      </c>
      <c r="K7" s="64" t="str">
        <f>MktData!Q24</f>
        <v>EUR4x7F#0002</v>
      </c>
      <c r="L7" s="64"/>
      <c r="M7" s="184" t="e">
        <f>_xll.qlIndexFixing($D$17,J7,TRUE,)</f>
        <v>#VALUE!</v>
      </c>
      <c r="N7" s="184">
        <f>_xll.qlQuoteValue(K7,MktTrigger3M)</f>
        <v>-2.9200000000000003E-3</v>
      </c>
      <c r="O7" s="190" t="e">
        <f t="shared" si="0"/>
        <v>#VALUE!</v>
      </c>
      <c r="R7" s="138" t="s">
        <v>129</v>
      </c>
      <c r="S7" s="140" t="b">
        <v>0</v>
      </c>
      <c r="T7" s="29"/>
      <c r="U7" s="86">
        <v>0.99983902900185329</v>
      </c>
      <c r="V7" s="29"/>
      <c r="W7" s="180" t="s">
        <v>14</v>
      </c>
      <c r="X7" s="199" t="str">
        <f t="shared" si="7"/>
        <v>EUR4x16F</v>
      </c>
      <c r="Y7" s="182">
        <f>_xll.qlInterestRateIndexFixingDate($S$17,_xll.qlCalendarAdvance(Calendar,SettlementDate,W7,"mf",TRUE,trigger))</f>
        <v>42544</v>
      </c>
      <c r="Z7" s="64" t="str">
        <f>MktData!W33</f>
        <v>EUR4x16F#0002</v>
      </c>
      <c r="AA7" s="64"/>
      <c r="AB7" s="184">
        <f>_xll.qlIndexFixing($S$17,Y7,TRUE,)</f>
        <v>-8.4944094499807561E-5</v>
      </c>
      <c r="AC7" s="184">
        <f>_xll.qlQuoteValue(Z7,MktTrigger12M)</f>
        <v>-5.8999999999999992E-4</v>
      </c>
      <c r="AD7" s="190">
        <f t="shared" si="1"/>
        <v>5.0505590550019228</v>
      </c>
      <c r="AG7" s="138" t="s">
        <v>129</v>
      </c>
      <c r="AH7" s="140" t="b">
        <v>0</v>
      </c>
      <c r="AI7" s="29"/>
      <c r="AJ7" s="86">
        <v>0.91435165039035182</v>
      </c>
      <c r="AK7" s="29"/>
      <c r="AL7" s="180" t="s">
        <v>15</v>
      </c>
      <c r="AM7" s="199" t="str">
        <f t="shared" si="8"/>
        <v>EUR5X1S</v>
      </c>
      <c r="AN7" s="182">
        <f t="shared" si="4"/>
        <v>42424</v>
      </c>
      <c r="AO7" s="64" t="str">
        <f>MktData!AD22</f>
        <v>EUR5X1S#0002</v>
      </c>
      <c r="AP7" s="64" t="str">
        <f>_xll.qlSwapIndex(,,AL7,2,Currency,Calendar,'1MContinuousBasisBootstrap'!$BJ$5,'1MContinuousBasisBootstrap'!$BK$5,'1MContinuousBasisBootstrap'!$BL$5,$AH$17,Discounting)</f>
        <v>obj_003a1#0006</v>
      </c>
      <c r="AQ7" s="184">
        <f>_xll.qlIndexFixing(AP7,AN7,TRUE,)</f>
        <v>-0.21480445923902941</v>
      </c>
      <c r="AR7" s="184">
        <f>_xll.qlQuoteValue(AO7,MktTrigger1M)</f>
        <v>-3.4399999999999999E-3</v>
      </c>
      <c r="AS7" s="190">
        <f t="shared" si="2"/>
        <v>-2113.6445923902943</v>
      </c>
      <c r="AV7" s="138" t="s">
        <v>129</v>
      </c>
      <c r="AW7" s="140" t="b">
        <v>0</v>
      </c>
      <c r="AX7" s="29"/>
      <c r="AY7" s="86">
        <v>1.0000105277317717</v>
      </c>
      <c r="AZ7" s="29"/>
      <c r="BA7" s="180" t="s">
        <v>15</v>
      </c>
      <c r="BB7" s="199" t="str">
        <f t="shared" si="9"/>
        <v>EUR5X1S</v>
      </c>
      <c r="BC7" s="182">
        <f t="shared" si="5"/>
        <v>42424</v>
      </c>
      <c r="BD7" s="64" t="str">
        <f>MktData!AD22</f>
        <v>EUR5X1S#0002</v>
      </c>
      <c r="BE7" s="64" t="str">
        <f>_xll.qlSwapIndex(,,BA7,2,Currency,Calendar,'1MContinuousBasisBootstrap'!$BJ$5,'1MContinuousBasisBootstrap'!$BK$5,'1MContinuousBasisBootstrap'!$BL$5,$AW$17,Discounting)</f>
        <v>obj_003d8#0006</v>
      </c>
      <c r="BF7" s="184">
        <f>_xll.qlIndexFixing(BE7,BC7,TRUE,)</f>
        <v>-3.414895358060656E-3</v>
      </c>
      <c r="BG7" s="184">
        <f>_xll.qlQuoteValue(BD7,MktTrigger1M)</f>
        <v>-3.4399999999999999E-3</v>
      </c>
      <c r="BH7" s="190">
        <f t="shared" si="3"/>
        <v>0.2510464193934388</v>
      </c>
    </row>
    <row r="8" spans="1:60" ht="22.5">
      <c r="A8" s="135" t="s">
        <v>130</v>
      </c>
      <c r="B8" s="101">
        <f>D8</f>
        <v>1.0858264586432003E-3</v>
      </c>
      <c r="C8" s="135" t="s">
        <v>130</v>
      </c>
      <c r="D8" s="101">
        <f>'6MContinuousBasisBootstrap'!AF25-'3MContinuousBasisBootstrap'!AF22</f>
        <v>1.0858264586432003E-3</v>
      </c>
      <c r="E8" s="29"/>
      <c r="F8" s="86" t="e">
        <v>#VALUE!</v>
      </c>
      <c r="G8" s="29"/>
      <c r="H8" s="180" t="s">
        <v>15</v>
      </c>
      <c r="I8" s="199" t="str">
        <f t="shared" si="6"/>
        <v>EUR5x8F</v>
      </c>
      <c r="J8" s="182" t="e">
        <f>_xll.qlInterestRateIndexFixingDate($D$17,_xll.qlCalendarAdvance(Calendar,SettlementDate,H8,"mf",TRUE,trigger))</f>
        <v>#VALUE!</v>
      </c>
      <c r="K8" s="64" t="str">
        <f>MktData!Q25</f>
        <v>EUR5x8F#0002</v>
      </c>
      <c r="L8" s="64"/>
      <c r="M8" s="184" t="e">
        <f>_xll.qlIndexFixing($D$17,J8,TRUE,)</f>
        <v>#VALUE!</v>
      </c>
      <c r="N8" s="184">
        <f>_xll.qlQuoteValue(K8,MktTrigger3M)</f>
        <v>-3.0299999999999997E-3</v>
      </c>
      <c r="O8" s="190" t="e">
        <f t="shared" si="0"/>
        <v>#VALUE!</v>
      </c>
      <c r="R8" s="135" t="s">
        <v>130</v>
      </c>
      <c r="S8" s="101">
        <f>'12MContinuousBasisBootstrap'!AF22-'6MContinuousBasisBootstrap'!$AF$25</f>
        <v>1.4687941501680352E-3</v>
      </c>
      <c r="T8" s="29"/>
      <c r="U8" s="86">
        <v>0.99984037060569919</v>
      </c>
      <c r="V8" s="29"/>
      <c r="W8" s="180" t="s">
        <v>15</v>
      </c>
      <c r="X8" s="199" t="str">
        <f t="shared" si="7"/>
        <v>EUR5x17F</v>
      </c>
      <c r="Y8" s="182">
        <f>_xll.qlInterestRateIndexFixingDate($S$17,_xll.qlCalendarAdvance(Calendar,SettlementDate,W8,"mf",TRUE,trigger))</f>
        <v>42573</v>
      </c>
      <c r="Z8" s="64" t="str">
        <f>MktData!W34</f>
        <v>EUR5x17F#0002</v>
      </c>
      <c r="AA8" s="64"/>
      <c r="AB8" s="184">
        <f>_xll.qlIndexFixing($S$17,Y8,TRUE,)</f>
        <v>-9.2597356979235568E-5</v>
      </c>
      <c r="AC8" s="184">
        <f>_xll.qlQuoteValue(Z8,MktTrigger12M)</f>
        <v>-5.8999999999999992E-4</v>
      </c>
      <c r="AD8" s="190">
        <f t="shared" si="1"/>
        <v>4.9740264302076431</v>
      </c>
      <c r="AG8" s="135" t="s">
        <v>130</v>
      </c>
      <c r="AH8" s="101">
        <f>'6MContinuousBasisBootstrap'!$AF$25-'1MContinuousBasisBootstrap'!AF22</f>
        <v>1.7589475319273774E-3</v>
      </c>
      <c r="AI8" s="29"/>
      <c r="AJ8" s="86">
        <v>0.89770946888078307</v>
      </c>
      <c r="AK8" s="29"/>
      <c r="AL8" s="180" t="s">
        <v>16</v>
      </c>
      <c r="AM8" s="199" t="str">
        <f t="shared" si="8"/>
        <v>EUR6X1S</v>
      </c>
      <c r="AN8" s="182">
        <f t="shared" si="4"/>
        <v>42424</v>
      </c>
      <c r="AO8" s="64" t="str">
        <f>MktData!AD23</f>
        <v>EUR6X1S#0002</v>
      </c>
      <c r="AP8" s="64" t="str">
        <f>_xll.qlSwapIndex(,,AL8,2,Currency,Calendar,'1MContinuousBasisBootstrap'!$BJ$5,'1MContinuousBasisBootstrap'!$BK$5,'1MContinuousBasisBootstrap'!$BL$5,$AH$17,Discounting)</f>
        <v>obj_0039a#0006</v>
      </c>
      <c r="AQ8" s="184">
        <f>_xll.qlIndexFixing(AP8,AN8,TRUE,)</f>
        <v>-0.21485670530098225</v>
      </c>
      <c r="AR8" s="184">
        <f>_xll.qlQuoteValue(AO8,MktTrigger1M)</f>
        <v>-3.5699999999999998E-3</v>
      </c>
      <c r="AS8" s="190">
        <f t="shared" si="2"/>
        <v>-2112.8670530098225</v>
      </c>
      <c r="AV8" s="135" t="s">
        <v>130</v>
      </c>
      <c r="AW8" s="101">
        <f>'3MContinuousBasisBootstrap'!$AF$22-'1MContinuousBasisBootstrap'!AF22</f>
        <v>6.7312107328417717E-4</v>
      </c>
      <c r="AX8" s="29"/>
      <c r="AY8" s="86">
        <v>1.0000263244178165</v>
      </c>
      <c r="AZ8" s="29"/>
      <c r="BA8" s="180" t="s">
        <v>16</v>
      </c>
      <c r="BB8" s="199" t="str">
        <f t="shared" si="9"/>
        <v>EUR6X1S</v>
      </c>
      <c r="BC8" s="182">
        <f t="shared" si="5"/>
        <v>42424</v>
      </c>
      <c r="BD8" s="64" t="str">
        <f>MktData!AD23</f>
        <v>EUR6X1S#0002</v>
      </c>
      <c r="BE8" s="64" t="str">
        <f>_xll.qlSwapIndex(,,BA8,2,Currency,Calendar,'1MContinuousBasisBootstrap'!$BJ$5,'1MContinuousBasisBootstrap'!$BK$5,'1MContinuousBasisBootstrap'!$BL$5,$AW$17,Discounting)</f>
        <v>obj_003d9#0006</v>
      </c>
      <c r="BF8" s="184">
        <f>_xll.qlIndexFixing(BE8,BC8,TRUE,)</f>
        <v>-3.5179446289446484E-3</v>
      </c>
      <c r="BG8" s="184">
        <f>_xll.qlQuoteValue(BD8,MktTrigger1M)</f>
        <v>-3.5699999999999998E-3</v>
      </c>
      <c r="BH8" s="190">
        <f t="shared" si="3"/>
        <v>0.5205537105535144</v>
      </c>
    </row>
    <row r="9" spans="1:60" ht="22.5">
      <c r="A9" s="136" t="s">
        <v>306</v>
      </c>
      <c r="B9" s="102">
        <f>D12</f>
        <v>5.2337611408069214E-4</v>
      </c>
      <c r="C9" s="136" t="s">
        <v>131</v>
      </c>
      <c r="D9" s="102">
        <f>'6MContinuousBasisBootstrap'!AF27</f>
        <v>0.21701413827875907</v>
      </c>
      <c r="E9" s="29">
        <v>1E-8</v>
      </c>
      <c r="F9" s="86" t="e">
        <v>#VALUE!</v>
      </c>
      <c r="G9" s="29"/>
      <c r="H9" s="180" t="s">
        <v>16</v>
      </c>
      <c r="I9" s="199" t="str">
        <f t="shared" si="6"/>
        <v>EUR6x9F</v>
      </c>
      <c r="J9" s="182" t="e">
        <f>_xll.qlInterestRateIndexFixingDate($D$17,_xll.qlCalendarAdvance(Calendar,SettlementDate,H9,"mf",TRUE,trigger))</f>
        <v>#VALUE!</v>
      </c>
      <c r="K9" s="64" t="str">
        <f>MktData!Q26</f>
        <v>EUR6x9F#0002</v>
      </c>
      <c r="L9" s="64"/>
      <c r="M9" s="184" t="e">
        <f>_xll.qlIndexFixing($D$17,J9,TRUE,)</f>
        <v>#VALUE!</v>
      </c>
      <c r="N9" s="184">
        <f>_xll.qlQuoteValue(K9,MktTrigger3M)</f>
        <v>-3.1499999999999996E-3</v>
      </c>
      <c r="O9" s="190" t="e">
        <f t="shared" si="0"/>
        <v>#VALUE!</v>
      </c>
      <c r="R9" s="136" t="s">
        <v>131</v>
      </c>
      <c r="S9" s="102">
        <f>'12MContinuousBasisBootstrap'!AF24</f>
        <v>0.22604413819090258</v>
      </c>
      <c r="T9" s="29"/>
      <c r="U9" s="86">
        <v>0.99985819339745685</v>
      </c>
      <c r="V9" s="29"/>
      <c r="W9" s="180" t="s">
        <v>16</v>
      </c>
      <c r="X9" s="199" t="str">
        <f t="shared" si="7"/>
        <v>EUR6x18F</v>
      </c>
      <c r="Y9" s="182">
        <f>_xll.qlInterestRateIndexFixingDate($S$17,_xll.qlCalendarAdvance(Calendar,SettlementDate,W9,"mf",TRUE,trigger))</f>
        <v>42606</v>
      </c>
      <c r="Z9" s="64" t="str">
        <f>MktData!W35</f>
        <v>EUR6x18F#0002</v>
      </c>
      <c r="AA9" s="64"/>
      <c r="AB9" s="184">
        <f>_xll.qlIndexFixing($S$17,Y9,TRUE,)</f>
        <v>-9.1926023835080272E-5</v>
      </c>
      <c r="AC9" s="184">
        <f>_xll.qlQuoteValue(Z9,MktTrigger12M)</f>
        <v>-5.9999999999999995E-4</v>
      </c>
      <c r="AD9" s="190">
        <f t="shared" si="1"/>
        <v>5.0807397616491965</v>
      </c>
      <c r="AG9" s="136" t="s">
        <v>131</v>
      </c>
      <c r="AH9" s="102">
        <f>'6MContinuousBasisBootstrap'!$AF$27</f>
        <v>0.21701413827875907</v>
      </c>
      <c r="AI9" s="29"/>
      <c r="AJ9" s="86">
        <v>0.88136990007301796</v>
      </c>
      <c r="AK9" s="29"/>
      <c r="AL9" s="180" t="s">
        <v>17</v>
      </c>
      <c r="AM9" s="199" t="str">
        <f t="shared" si="8"/>
        <v>EUR7X1S</v>
      </c>
      <c r="AN9" s="182">
        <f t="shared" si="4"/>
        <v>42424</v>
      </c>
      <c r="AO9" s="64" t="str">
        <f>MktData!AD24</f>
        <v>EUR7X1S#0002</v>
      </c>
      <c r="AP9" s="64" t="str">
        <f>_xll.qlSwapIndex(,,AL9,2,Currency,Calendar,'1MContinuousBasisBootstrap'!$BJ$5,'1MContinuousBasisBootstrap'!$BK$5,'1MContinuousBasisBootstrap'!$BL$5,$AH$17,Discounting)</f>
        <v>obj_003a9#0006</v>
      </c>
      <c r="AQ9" s="184">
        <f>_xll.qlIndexFixing(AP9,AN9,TRUE,)</f>
        <v>-0.21489835480666167</v>
      </c>
      <c r="AR9" s="184">
        <f>_xll.qlQuoteValue(AO9,MktTrigger1M)</f>
        <v>-3.6800000000000001E-3</v>
      </c>
      <c r="AS9" s="190">
        <f t="shared" si="2"/>
        <v>-2112.1835480666168</v>
      </c>
      <c r="AV9" s="136" t="s">
        <v>131</v>
      </c>
      <c r="AW9" s="102">
        <f>'3MContinuousBasisBootstrap'!$AF$24</f>
        <v>0.23367933126045728</v>
      </c>
      <c r="AX9" s="29"/>
      <c r="AY9" s="86">
        <v>1.0000417820903307</v>
      </c>
      <c r="AZ9" s="29"/>
      <c r="BA9" s="180" t="s">
        <v>17</v>
      </c>
      <c r="BB9" s="199" t="str">
        <f t="shared" si="9"/>
        <v>EUR7X1S</v>
      </c>
      <c r="BC9" s="182">
        <f t="shared" si="5"/>
        <v>42424</v>
      </c>
      <c r="BD9" s="64" t="str">
        <f>MktData!AD24</f>
        <v>EUR7X1S#0002</v>
      </c>
      <c r="BE9" s="64" t="str">
        <f>_xll.qlSwapIndex(,,BA9,2,Currency,Calendar,'1MContinuousBasisBootstrap'!$BJ$5,'1MContinuousBasisBootstrap'!$BK$5,'1MContinuousBasisBootstrap'!$BL$5,$AW$17,Discounting)</f>
        <v>obj_003d4#0006</v>
      </c>
      <c r="BF9" s="184">
        <f>_xll.qlIndexFixing(BE9,BC9,TRUE,)</f>
        <v>-3.6094225935430612E-3</v>
      </c>
      <c r="BG9" s="184">
        <f>_xll.qlQuoteValue(BD9,MktTrigger1M)</f>
        <v>-3.6800000000000001E-3</v>
      </c>
      <c r="BH9" s="190">
        <f t="shared" si="3"/>
        <v>0.70577406456938907</v>
      </c>
    </row>
    <row r="10" spans="1:60" ht="22.5">
      <c r="A10" s="136" t="s">
        <v>131</v>
      </c>
      <c r="B10" s="102">
        <f>D9</f>
        <v>0.21701413827875907</v>
      </c>
      <c r="C10" s="136" t="s">
        <v>132</v>
      </c>
      <c r="D10" s="102">
        <f>IF(A2="no",E10,MAX(E9,E10))</f>
        <v>-9.2607044699414285E-5</v>
      </c>
      <c r="E10" s="29">
        <f>'6MContinuousBasisBootstrap'!AF28-'3MContinuousBasisBootstrap'!AF25</f>
        <v>-9.2607044699414285E-5</v>
      </c>
      <c r="F10" s="86" t="e">
        <v>#VALUE!</v>
      </c>
      <c r="G10" s="29"/>
      <c r="H10" s="180" t="s">
        <v>17</v>
      </c>
      <c r="I10" s="199" t="str">
        <f t="shared" si="6"/>
        <v>EUR7x10F</v>
      </c>
      <c r="J10" s="182" t="e">
        <f>_xll.qlInterestRateIndexFixingDate($D$17,_xll.qlCalendarAdvance(Calendar,SettlementDate,H10,"mf",TRUE,trigger))</f>
        <v>#VALUE!</v>
      </c>
      <c r="K10" s="64" t="str">
        <f>MktData!Q27</f>
        <v>EUR7x10F#0002</v>
      </c>
      <c r="L10" s="64"/>
      <c r="M10" s="184" t="e">
        <f>_xll.qlIndexFixing($D$17,J10,TRUE,)</f>
        <v>#VALUE!</v>
      </c>
      <c r="N10" s="184">
        <f>_xll.qlQuoteValue(K10,MktTrigger3M)</f>
        <v>-3.2499999999999994E-3</v>
      </c>
      <c r="O10" s="190" t="e">
        <f t="shared" si="0"/>
        <v>#VALUE!</v>
      </c>
      <c r="R10" s="136" t="s">
        <v>132</v>
      </c>
      <c r="S10" s="102">
        <f>'12MContinuousBasisBootstrap'!AF25-'6MContinuousBasisBootstrap'!$AF$28-IF(A2="no",0,MAX(E9,-E10+E9))</f>
        <v>1.1612826996415212E-4</v>
      </c>
      <c r="T10" s="29"/>
      <c r="U10" s="86">
        <v>0.99989218671441238</v>
      </c>
      <c r="V10" s="29"/>
      <c r="W10" s="180" t="s">
        <v>17</v>
      </c>
      <c r="X10" s="199" t="str">
        <f t="shared" si="7"/>
        <v>EUR7x19F</v>
      </c>
      <c r="Y10" s="182">
        <f>_xll.qlInterestRateIndexFixingDate($S$17,_xll.qlCalendarAdvance(Calendar,SettlementDate,W10,"mf",TRUE,trigger))</f>
        <v>42635</v>
      </c>
      <c r="Z10" s="64" t="str">
        <f>MktData!W36</f>
        <v>EUR7x19F#0002</v>
      </c>
      <c r="AA10" s="64"/>
      <c r="AB10" s="184">
        <f>_xll.qlIndexFixing($S$17,Y10,TRUE,)</f>
        <v>-8.3683785547812798E-5</v>
      </c>
      <c r="AC10" s="184">
        <f>_xll.qlQuoteValue(Z10,MktTrigger12M)</f>
        <v>-5.9999999999999995E-4</v>
      </c>
      <c r="AD10" s="190">
        <f t="shared" si="1"/>
        <v>5.1631621445218716</v>
      </c>
      <c r="AG10" s="136" t="s">
        <v>132</v>
      </c>
      <c r="AH10" s="102">
        <f>'6MContinuousBasisBootstrap'!$AF$27-'1MContinuousBasisBootstrap'!AF25</f>
        <v>0.2168551117275907</v>
      </c>
      <c r="AI10" s="29"/>
      <c r="AJ10" s="86">
        <v>0.86583824639794438</v>
      </c>
      <c r="AK10" s="29"/>
      <c r="AL10" s="180" t="s">
        <v>18</v>
      </c>
      <c r="AM10" s="199" t="str">
        <f t="shared" si="8"/>
        <v>EUR8X1S</v>
      </c>
      <c r="AN10" s="182">
        <f t="shared" si="4"/>
        <v>42424</v>
      </c>
      <c r="AO10" s="64" t="str">
        <f>MktData!AD25</f>
        <v>EUR8X1S#0002</v>
      </c>
      <c r="AP10" s="64" t="str">
        <f>_xll.qlSwapIndex(,,AL10,2,Currency,Calendar,'1MContinuousBasisBootstrap'!$BJ$5,'1MContinuousBasisBootstrap'!$BK$5,'1MContinuousBasisBootstrap'!$BL$5,$AH$17,Discounting)</f>
        <v>obj_003af#0006</v>
      </c>
      <c r="AQ10" s="184">
        <f>_xll.qlIndexFixing(AP10,AN10,TRUE,)</f>
        <v>-0.21494740058522183</v>
      </c>
      <c r="AR10" s="184">
        <f>_xll.qlQuoteValue(AO10,MktTrigger1M)</f>
        <v>-3.7799999999999999E-3</v>
      </c>
      <c r="AS10" s="190">
        <f t="shared" si="2"/>
        <v>-2111.6740058522182</v>
      </c>
      <c r="AV10" s="136" t="s">
        <v>132</v>
      </c>
      <c r="AW10" s="102">
        <f>'3MContinuousBasisBootstrap'!$AF$25-'1MContinuousBasisBootstrap'!AF25</f>
        <v>4.455189049188007E-4</v>
      </c>
      <c r="AX10" s="29"/>
      <c r="AY10" s="86">
        <v>1.0000539734804237</v>
      </c>
      <c r="AZ10" s="29"/>
      <c r="BA10" s="180" t="s">
        <v>18</v>
      </c>
      <c r="BB10" s="199" t="str">
        <f t="shared" si="9"/>
        <v>EUR8X1S</v>
      </c>
      <c r="BC10" s="182">
        <f t="shared" si="5"/>
        <v>42424</v>
      </c>
      <c r="BD10" s="64" t="str">
        <f>MktData!AD25</f>
        <v>EUR8X1S#0002</v>
      </c>
      <c r="BE10" s="64" t="str">
        <f>_xll.qlSwapIndex(,,BA10,2,Currency,Calendar,'1MContinuousBasisBootstrap'!$BJ$5,'1MContinuousBasisBootstrap'!$BK$5,'1MContinuousBasisBootstrap'!$BL$5,$AW$17,Discounting)</f>
        <v>obj_003da#0006</v>
      </c>
      <c r="BF10" s="184">
        <f>_xll.qlIndexFixing(BE10,BC10,TRUE,)</f>
        <v>-3.7001060366664753E-3</v>
      </c>
      <c r="BG10" s="184">
        <f>_xll.qlQuoteValue(BD10,MktTrigger1M)</f>
        <v>-3.7799999999999999E-3</v>
      </c>
      <c r="BH10" s="190">
        <f t="shared" si="3"/>
        <v>0.79893963333524642</v>
      </c>
    </row>
    <row r="11" spans="1:60" ht="27" customHeight="1">
      <c r="A11" s="137" t="s">
        <v>132</v>
      </c>
      <c r="B11" s="306">
        <f>D10</f>
        <v>-9.2607044699414285E-5</v>
      </c>
      <c r="C11" s="137" t="s">
        <v>276</v>
      </c>
      <c r="D11" s="284">
        <f>IF(A1="no",D13,'Control Panel'!D25)</f>
        <v>2.726789051248808</v>
      </c>
      <c r="E11" s="29"/>
      <c r="F11" s="86" t="e">
        <v>#VALUE!</v>
      </c>
      <c r="G11" s="29"/>
      <c r="H11" s="180" t="s">
        <v>18</v>
      </c>
      <c r="I11" s="199" t="str">
        <f t="shared" si="6"/>
        <v>EUR8x11F</v>
      </c>
      <c r="J11" s="182" t="e">
        <f>_xll.qlInterestRateIndexFixingDate($D$17,_xll.qlCalendarAdvance(Calendar,SettlementDate,H11,"mf",TRUE,trigger))</f>
        <v>#VALUE!</v>
      </c>
      <c r="K11" s="64" t="str">
        <f>MktData!Q28</f>
        <v>EUR8x11F#0002</v>
      </c>
      <c r="L11" s="64"/>
      <c r="M11" s="184" t="e">
        <f>_xll.qlIndexFixing($D$17,J11,TRUE,)</f>
        <v>#VALUE!</v>
      </c>
      <c r="N11" s="184">
        <f>_xll.qlQuoteValue(K11,MktTrigger3M)</f>
        <v>-3.2799999999999999E-3</v>
      </c>
      <c r="O11" s="190" t="e">
        <f t="shared" si="0"/>
        <v>#VALUE!</v>
      </c>
      <c r="R11" s="137" t="s">
        <v>276</v>
      </c>
      <c r="S11" s="286">
        <f>IF(A1="no",S13,'Control Panel'!D25)</f>
        <v>2.726789051248808</v>
      </c>
      <c r="T11" s="29"/>
      <c r="U11" s="86">
        <v>0.9999401959732318</v>
      </c>
      <c r="V11" s="29"/>
      <c r="W11" s="180" t="s">
        <v>18</v>
      </c>
      <c r="X11" s="199" t="str">
        <f t="shared" si="7"/>
        <v>EUR8x20F</v>
      </c>
      <c r="Y11" s="182">
        <f>_xll.qlInterestRateIndexFixingDate($S$17,_xll.qlCalendarAdvance(Calendar,SettlementDate,W11,"mf",TRUE,trigger))</f>
        <v>42667</v>
      </c>
      <c r="Z11" s="64" t="str">
        <f>MktData!W37</f>
        <v>EUR8x20F#0002</v>
      </c>
      <c r="AA11" s="64"/>
      <c r="AB11" s="184">
        <f>_xll.qlIndexFixing($S$17,Y11,TRUE,)</f>
        <v>-5.8767068751790314E-5</v>
      </c>
      <c r="AC11" s="184">
        <f>_xll.qlQuoteValue(Z11,MktTrigger12M)</f>
        <v>-5.6999999999999998E-4</v>
      </c>
      <c r="AD11" s="190">
        <f t="shared" si="1"/>
        <v>5.1123293124820961</v>
      </c>
      <c r="AG11" s="137" t="s">
        <v>276</v>
      </c>
      <c r="AH11" s="286">
        <f>IF(A1="no",AH13,'Control Panel'!D25)</f>
        <v>2.726789051248808</v>
      </c>
      <c r="AI11" s="29"/>
      <c r="AJ11" s="86">
        <v>0.84907022067660243</v>
      </c>
      <c r="AK11" s="29"/>
      <c r="AL11" s="180" t="s">
        <v>19</v>
      </c>
      <c r="AM11" s="199" t="str">
        <f t="shared" si="8"/>
        <v>EUR9X1S</v>
      </c>
      <c r="AN11" s="182">
        <f t="shared" si="4"/>
        <v>42424</v>
      </c>
      <c r="AO11" s="64" t="str">
        <f>MktData!AD26</f>
        <v>EUR9X1S#0002</v>
      </c>
      <c r="AP11" s="64" t="str">
        <f>_xll.qlSwapIndex(,,AL11,2,Currency,Calendar,'1MContinuousBasisBootstrap'!$BJ$5,'1MContinuousBasisBootstrap'!$BK$5,'1MContinuousBasisBootstrap'!$BL$5,$AH$17,Discounting)</f>
        <v>obj_003a3#0006</v>
      </c>
      <c r="AQ11" s="184">
        <f>_xll.qlIndexFixing(AP11,AN11,TRUE,)</f>
        <v>-0.21496740983639659</v>
      </c>
      <c r="AR11" s="184">
        <f>_xll.qlQuoteValue(AO11,MktTrigger1M)</f>
        <v>-3.8800000000000002E-3</v>
      </c>
      <c r="AS11" s="190">
        <f t="shared" si="2"/>
        <v>-2110.8740983639659</v>
      </c>
      <c r="AV11" s="137" t="s">
        <v>276</v>
      </c>
      <c r="AW11" s="286">
        <f>IF(A1="no",AW13,'Control Panel'!D25)</f>
        <v>2.726789051248808</v>
      </c>
      <c r="AX11" s="29"/>
      <c r="AY11" s="86">
        <v>1.0000683832767929</v>
      </c>
      <c r="AZ11" s="29"/>
      <c r="BA11" s="180" t="s">
        <v>19</v>
      </c>
      <c r="BB11" s="199" t="str">
        <f t="shared" si="9"/>
        <v>EUR9X1S</v>
      </c>
      <c r="BC11" s="182">
        <f t="shared" si="5"/>
        <v>42424</v>
      </c>
      <c r="BD11" s="64" t="str">
        <f>MktData!AD26</f>
        <v>EUR9X1S#0002</v>
      </c>
      <c r="BE11" s="64" t="str">
        <f>_xll.qlSwapIndex(,,BA11,2,Currency,Calendar,'1MContinuousBasisBootstrap'!$BJ$5,'1MContinuousBasisBootstrap'!$BK$5,'1MContinuousBasisBootstrap'!$BL$5,$AW$17,Discounting)</f>
        <v>obj_003db#0006</v>
      </c>
      <c r="BF11" s="184">
        <f>_xll.qlIndexFixing(BE11,BC11,TRUE,)</f>
        <v>-3.7909029377606479E-3</v>
      </c>
      <c r="BG11" s="184">
        <f>_xll.qlQuoteValue(BD11,MktTrigger1M)</f>
        <v>-3.8800000000000002E-3</v>
      </c>
      <c r="BH11" s="190">
        <f t="shared" si="3"/>
        <v>0.89097062239352343</v>
      </c>
    </row>
    <row r="12" spans="1:60">
      <c r="C12" s="135" t="s">
        <v>140</v>
      </c>
      <c r="D12" s="102">
        <f>'6MContinuousBasisBootstrap'!AF26-'3MContinuousBasisBootstrap'!AF23</f>
        <v>5.2337611408069214E-4</v>
      </c>
      <c r="E12" s="29"/>
      <c r="F12" s="86" t="e">
        <v>#VALUE!</v>
      </c>
      <c r="G12" s="29"/>
      <c r="H12" s="180" t="s">
        <v>19</v>
      </c>
      <c r="I12" s="199" t="str">
        <f t="shared" si="6"/>
        <v>EUR9x12F</v>
      </c>
      <c r="J12" s="182" t="e">
        <f>_xll.qlInterestRateIndexFixingDate($D$17,_xll.qlCalendarAdvance(Calendar,SettlementDate,H12,"mf",TRUE,trigger))</f>
        <v>#VALUE!</v>
      </c>
      <c r="K12" s="64" t="str">
        <f>MktData!Q29</f>
        <v>EUR9x12F#0002</v>
      </c>
      <c r="L12" s="64"/>
      <c r="M12" s="184" t="e">
        <f>_xll.qlIndexFixing($D$17,J12,TRUE,)</f>
        <v>#VALUE!</v>
      </c>
      <c r="N12" s="184">
        <f>_xll.qlQuoteValue(K12,MktTrigger3M)</f>
        <v>-3.3599999999999997E-3</v>
      </c>
      <c r="O12" s="190" t="e">
        <f t="shared" si="0"/>
        <v>#VALUE!</v>
      </c>
      <c r="R12" s="135" t="s">
        <v>140</v>
      </c>
      <c r="S12" s="102">
        <f>'12MContinuousBasisBootstrap'!AF23-'6MContinuousBasisBootstrap'!AF26</f>
        <v>5.2910679395290114E-4</v>
      </c>
      <c r="T12" s="29"/>
      <c r="U12" s="86">
        <v>1.0000098431094078</v>
      </c>
      <c r="V12" s="29"/>
      <c r="W12" s="180" t="s">
        <v>19</v>
      </c>
      <c r="X12" s="199" t="str">
        <f t="shared" si="7"/>
        <v>EUR9x21F</v>
      </c>
      <c r="Y12" s="182">
        <f>_xll.qlInterestRateIndexFixingDate($S$17,_xll.qlCalendarAdvance(Calendar,SettlementDate,W12,"mf",TRUE,trigger))</f>
        <v>42698</v>
      </c>
      <c r="Z12" s="64" t="str">
        <f>MktData!W38</f>
        <v>EUR9x21F#0002</v>
      </c>
      <c r="AA12" s="64"/>
      <c r="AB12" s="184">
        <f>_xll.qlIndexFixing($S$17,Y12,TRUE,)</f>
        <v>-2.0429169745680874E-5</v>
      </c>
      <c r="AC12" s="184">
        <f>_xll.qlQuoteValue(Z12,MktTrigger12M)</f>
        <v>-5.4000000000000001E-4</v>
      </c>
      <c r="AD12" s="190">
        <f t="shared" si="1"/>
        <v>5.1957083025431912</v>
      </c>
      <c r="AG12" s="135" t="s">
        <v>140</v>
      </c>
      <c r="AH12" s="102">
        <f>'6MContinuousBasisBootstrap'!AU26-'1MContinuousBasisBootstrap'!AF23</f>
        <v>6.4279124964043425E-5</v>
      </c>
      <c r="AI12" s="29"/>
      <c r="AJ12" s="86">
        <v>0.83460008596370117</v>
      </c>
      <c r="AK12" s="29"/>
      <c r="AL12" s="180" t="s">
        <v>20</v>
      </c>
      <c r="AM12" s="199" t="str">
        <f t="shared" si="8"/>
        <v>EUR10X1S</v>
      </c>
      <c r="AN12" s="182">
        <f t="shared" si="4"/>
        <v>42424</v>
      </c>
      <c r="AO12" s="64" t="str">
        <f>MktData!AD27</f>
        <v>EUR10X1S#0002</v>
      </c>
      <c r="AP12" s="64" t="str">
        <f>_xll.qlSwapIndex(,,AL12,2,Currency,Calendar,'1MContinuousBasisBootstrap'!$BJ$5,'1MContinuousBasisBootstrap'!$BK$5,'1MContinuousBasisBootstrap'!$BL$5,$AH$17,Discounting)</f>
        <v>obj_003a7#0006</v>
      </c>
      <c r="AQ12" s="184">
        <f>_xll.qlIndexFixing(AP12,AN12,TRUE,)</f>
        <v>-0.21500070144711042</v>
      </c>
      <c r="AR12" s="184">
        <f>_xll.qlQuoteValue(AO12,MktTrigger1M)</f>
        <v>-3.9500000000000004E-3</v>
      </c>
      <c r="AS12" s="190">
        <f t="shared" si="2"/>
        <v>-2110.507014471104</v>
      </c>
      <c r="AV12" s="135" t="s">
        <v>140</v>
      </c>
      <c r="AW12" s="102">
        <f>'3MContinuousBasisBootstrap'!AF23-'1MContinuousBasisBootstrap'!AU23</f>
        <v>4.9427274850748963E-4</v>
      </c>
      <c r="AX12" s="29"/>
      <c r="AY12" s="86">
        <v>1.0000775839261702</v>
      </c>
      <c r="AZ12" s="29"/>
      <c r="BA12" s="180" t="s">
        <v>20</v>
      </c>
      <c r="BB12" s="199" t="str">
        <f t="shared" si="9"/>
        <v>EUR10X1S</v>
      </c>
      <c r="BC12" s="182">
        <f t="shared" si="5"/>
        <v>42424</v>
      </c>
      <c r="BD12" s="64" t="str">
        <f>MktData!AD27</f>
        <v>EUR10X1S#0002</v>
      </c>
      <c r="BE12" s="64" t="str">
        <f>_xll.qlSwapIndex(,,BA12,2,Currency,Calendar,'1MContinuousBasisBootstrap'!$BJ$5,'1MContinuousBasisBootstrap'!$BK$5,'1MContinuousBasisBootstrap'!$BL$5,$AW$17,Discounting)</f>
        <v>obj_003dc#0006</v>
      </c>
      <c r="BF12" s="184">
        <f>_xll.qlIndexFixing(BE12,BC12,TRUE,)</f>
        <v>-3.8585507634183707E-3</v>
      </c>
      <c r="BG12" s="184">
        <f>_xll.qlQuoteValue(BD12,MktTrigger1M)</f>
        <v>-3.9500000000000004E-3</v>
      </c>
      <c r="BH12" s="190">
        <f t="shared" si="3"/>
        <v>0.91449236581629678</v>
      </c>
    </row>
    <row r="13" spans="1:60" ht="33.75">
      <c r="C13" s="137" t="s">
        <v>305</v>
      </c>
      <c r="D13" s="284">
        <f>(1/D9)-(D8/D12)</f>
        <v>2.5333366729108047</v>
      </c>
      <c r="E13" s="29"/>
      <c r="F13" s="86" t="e">
        <v>#VALUE!</v>
      </c>
      <c r="G13" s="29"/>
      <c r="H13" s="180" t="s">
        <v>20</v>
      </c>
      <c r="I13" s="199" t="str">
        <f t="shared" si="6"/>
        <v>EUR10x13F</v>
      </c>
      <c r="J13" s="182" t="e">
        <f>_xll.qlInterestRateIndexFixingDate($D$17,_xll.qlCalendarAdvance(Calendar,SettlementDate,H13,"mf",TRUE,trigger))</f>
        <v>#VALUE!</v>
      </c>
      <c r="K13" s="64" t="str">
        <f>MktData!Q30</f>
        <v>EUR10x13F#0002</v>
      </c>
      <c r="L13" s="64"/>
      <c r="M13" s="184" t="e">
        <f>_xll.qlIndexFixing($D$17,J13,TRUE,)</f>
        <v>#VALUE!</v>
      </c>
      <c r="N13" s="184">
        <f>_xll.qlQuoteValue(K13,MktTrigger3M)</f>
        <v>-3.4099999999999998E-3</v>
      </c>
      <c r="O13" s="190" t="e">
        <f t="shared" si="0"/>
        <v>#VALUE!</v>
      </c>
      <c r="R13" s="137" t="s">
        <v>305</v>
      </c>
      <c r="S13" s="284">
        <f>(1/S9)-(S8/S12)</f>
        <v>1.647926688323162</v>
      </c>
      <c r="T13" s="29"/>
      <c r="U13" s="86">
        <v>1.0000855659483998</v>
      </c>
      <c r="V13" s="29"/>
      <c r="W13" s="180" t="s">
        <v>20</v>
      </c>
      <c r="X13" s="199" t="str">
        <f t="shared" si="7"/>
        <v>EUR10x22F</v>
      </c>
      <c r="Y13" s="182">
        <f>_xll.qlInterestRateIndexFixingDate($S$17,_xll.qlCalendarAdvance(Calendar,SettlementDate,W13,"mf",TRUE,trigger))</f>
        <v>42726</v>
      </c>
      <c r="Z13" s="64" t="str">
        <f>MktData!W39</f>
        <v>EUR10x22F#0002</v>
      </c>
      <c r="AA13" s="64"/>
      <c r="AB13" s="184">
        <f>_xll.qlIndexFixing($S$17,Y13,TRUE,)</f>
        <v>1.8240703275719661E-5</v>
      </c>
      <c r="AC13" s="184">
        <f>_xll.qlQuoteValue(Z13,MktTrigger12M)</f>
        <v>-5.0000000000000001E-4</v>
      </c>
      <c r="AD13" s="190">
        <f t="shared" si="1"/>
        <v>5.1824070327571965</v>
      </c>
      <c r="AG13" s="137" t="s">
        <v>305</v>
      </c>
      <c r="AH13" s="284">
        <f>(1/AH9)-(AH8/AH12)</f>
        <v>-22.756216194580908</v>
      </c>
      <c r="AI13" s="29"/>
      <c r="AJ13" s="86">
        <v>0.81989793483693185</v>
      </c>
      <c r="AK13" s="29"/>
      <c r="AL13" s="180" t="s">
        <v>21</v>
      </c>
      <c r="AM13" s="199" t="str">
        <f t="shared" si="8"/>
        <v>EUR11X1S</v>
      </c>
      <c r="AN13" s="182">
        <f t="shared" si="4"/>
        <v>42424</v>
      </c>
      <c r="AO13" s="64" t="str">
        <f>MktData!AD28</f>
        <v>EUR11X1S#0002</v>
      </c>
      <c r="AP13" s="64" t="str">
        <f>_xll.qlSwapIndex(,,AL13,2,Currency,Calendar,'1MContinuousBasisBootstrap'!$BJ$5,'1MContinuousBasisBootstrap'!$BK$5,'1MContinuousBasisBootstrap'!$BL$5,$AH$17,Discounting)</f>
        <v>obj_003a0#0006</v>
      </c>
      <c r="AQ13" s="184">
        <f>_xll.qlIndexFixing(AP13,AN13,TRUE,)</f>
        <v>-0.21501625974607066</v>
      </c>
      <c r="AR13" s="184">
        <f>_xll.qlQuoteValue(AO13,MktTrigger1M)</f>
        <v>-4.0199999999999993E-3</v>
      </c>
      <c r="AS13" s="190">
        <f t="shared" si="2"/>
        <v>-2109.9625974607065</v>
      </c>
      <c r="AV13" s="137" t="s">
        <v>305</v>
      </c>
      <c r="AW13" s="284">
        <f>(1/AW9)-(AW8/AW12)</f>
        <v>2.9175272688687022</v>
      </c>
      <c r="AX13" s="29"/>
      <c r="AY13" s="86">
        <v>1.0000962417059041</v>
      </c>
      <c r="AZ13" s="29"/>
      <c r="BA13" s="180" t="s">
        <v>21</v>
      </c>
      <c r="BB13" s="199" t="str">
        <f t="shared" si="9"/>
        <v>EUR11X1S</v>
      </c>
      <c r="BC13" s="182">
        <f t="shared" si="5"/>
        <v>42424</v>
      </c>
      <c r="BD13" s="64" t="str">
        <f>MktData!AD28</f>
        <v>EUR11X1S#0002</v>
      </c>
      <c r="BE13" s="64" t="str">
        <f>_xll.qlSwapIndex(,,BA13,2,Currency,Calendar,'1MContinuousBasisBootstrap'!$BJ$5,'1MContinuousBasisBootstrap'!$BK$5,'1MContinuousBasisBootstrap'!$BL$5,$AW$17,Discounting)</f>
        <v>obj_003d3#0006</v>
      </c>
      <c r="BF13" s="184">
        <f>_xll.qlIndexFixing(BE13,BC13,TRUE,)</f>
        <v>-3.9167330803274924E-3</v>
      </c>
      <c r="BG13" s="184">
        <f>_xll.qlQuoteValue(BD13,MktTrigger1M)</f>
        <v>-4.0199999999999993E-3</v>
      </c>
      <c r="BH13" s="190">
        <f t="shared" si="3"/>
        <v>1.0326691967250685</v>
      </c>
    </row>
    <row r="14" spans="1:60" ht="33.75">
      <c r="A14" s="138" t="s">
        <v>307</v>
      </c>
      <c r="B14" s="91" t="e">
        <f>_xll.qlAcdtTenorBasis(,D4,D5,D6,D7,B8:B11,,trigger)</f>
        <v>#NUM!</v>
      </c>
      <c r="C14" s="138" t="s">
        <v>277</v>
      </c>
      <c r="D14" s="94" t="e">
        <f>_xll.qlAcdtTenorBasis(,D4,D5,D6,D7,D8:D11,,trigger)</f>
        <v>#NUM!</v>
      </c>
      <c r="E14" s="29"/>
      <c r="F14" s="86" t="e">
        <v>#VALUE!</v>
      </c>
      <c r="G14" s="29"/>
      <c r="H14" s="180" t="s">
        <v>21</v>
      </c>
      <c r="I14" s="199" t="str">
        <f t="shared" si="6"/>
        <v>EUR11x14F</v>
      </c>
      <c r="J14" s="182" t="e">
        <f>_xll.qlInterestRateIndexFixingDate($D$17,_xll.qlCalendarAdvance(Calendar,SettlementDate,H14,"mf",TRUE,trigger))</f>
        <v>#VALUE!</v>
      </c>
      <c r="K14" s="64" t="str">
        <f>MktData!Q31</f>
        <v>EUR11x14F#0002</v>
      </c>
      <c r="L14" s="64"/>
      <c r="M14" s="184" t="e">
        <f>_xll.qlIndexFixing($D$17,J14,TRUE,)</f>
        <v>#VALUE!</v>
      </c>
      <c r="N14" s="184">
        <f>_xll.qlQuoteValue(K14,MktTrigger3M)</f>
        <v>-3.4099999999999998E-3</v>
      </c>
      <c r="O14" s="190" t="e">
        <f t="shared" si="0"/>
        <v>#VALUE!</v>
      </c>
      <c r="R14" s="138" t="s">
        <v>277</v>
      </c>
      <c r="S14" s="94" t="str">
        <f>_xll.qlAcdtTenorBasis(,S4,S5,S6,S7,S8:S11,,trigger)</f>
        <v>obj_00391#0006</v>
      </c>
      <c r="T14" s="29"/>
      <c r="U14" s="86">
        <v>1.0001773150438542</v>
      </c>
      <c r="V14" s="29"/>
      <c r="W14" s="180" t="s">
        <v>21</v>
      </c>
      <c r="X14" s="199" t="str">
        <f t="shared" si="7"/>
        <v>EUR11x23F</v>
      </c>
      <c r="Y14" s="182">
        <f>_xll.qlInterestRateIndexFixingDate($S$17,_xll.qlCalendarAdvance(Calendar,SettlementDate,W14,"mf",TRUE,trigger))</f>
        <v>42759</v>
      </c>
      <c r="Z14" s="64" t="str">
        <f>MktData!W40</f>
        <v>EUR11x23F#0002</v>
      </c>
      <c r="AA14" s="64"/>
      <c r="AB14" s="184">
        <f>_xll.qlIndexFixing($S$17,Y14,TRUE,)</f>
        <v>7.1838447315116329E-5</v>
      </c>
      <c r="AC14" s="184">
        <f>_xll.qlQuoteValue(Z14,MktTrigger12M)</f>
        <v>-4.2999999999999999E-4</v>
      </c>
      <c r="AD14" s="190">
        <f t="shared" si="1"/>
        <v>5.0183844731511629</v>
      </c>
      <c r="AG14" s="138" t="s">
        <v>277</v>
      </c>
      <c r="AH14" s="94" t="str">
        <f>_xll.qlAcdtTenorBasis(,AH4,AH5,AH6,AH7,AH8:AH11,,trigger)</f>
        <v>obj_0038b#0006</v>
      </c>
      <c r="AI14" s="29"/>
      <c r="AJ14" s="86">
        <v>0.80449881009942603</v>
      </c>
      <c r="AK14" s="29"/>
      <c r="AL14" s="181" t="s">
        <v>157</v>
      </c>
      <c r="AM14" s="200" t="str">
        <f t="shared" si="8"/>
        <v>EUR12X1S</v>
      </c>
      <c r="AN14" s="183">
        <f t="shared" si="4"/>
        <v>42424</v>
      </c>
      <c r="AO14" s="65" t="str">
        <f>MktData!AD29</f>
        <v>EUR12X1S#0002</v>
      </c>
      <c r="AP14" s="65" t="str">
        <f>_xll.qlSwapIndex(,,AL14,2,Currency,Calendar,'1MContinuousBasisBootstrap'!$BJ$5,'1MContinuousBasisBootstrap'!$BK$5,'1MContinuousBasisBootstrap'!$BL$5,$AH$17,Discounting)</f>
        <v>obj_003a2#0006</v>
      </c>
      <c r="AQ14" s="185">
        <f>_xll.qlIndexFixing(AP14,AN14,TRUE,)</f>
        <v>-0.21501954817901311</v>
      </c>
      <c r="AR14" s="185">
        <f>_xll.qlQuoteValue(AO14,MktTrigger1M)</f>
        <v>-4.0899999999999999E-3</v>
      </c>
      <c r="AS14" s="191">
        <f t="shared" si="2"/>
        <v>-2109.2954817901309</v>
      </c>
      <c r="AV14" s="138" t="s">
        <v>277</v>
      </c>
      <c r="AW14" s="94" t="str">
        <f>_xll.qlAcdtTenorBasis(,AW4,AW5,AW6,AW7,AW8:AW11,,trigger)</f>
        <v>obj_0038c#0006</v>
      </c>
      <c r="AX14" s="29"/>
      <c r="AY14" s="86">
        <v>1.000113423565401</v>
      </c>
      <c r="AZ14" s="29"/>
      <c r="BA14" s="181" t="s">
        <v>157</v>
      </c>
      <c r="BB14" s="200" t="str">
        <f t="shared" si="9"/>
        <v>EUR12X1S</v>
      </c>
      <c r="BC14" s="183">
        <f t="shared" si="5"/>
        <v>42424</v>
      </c>
      <c r="BD14" s="65" t="str">
        <f>MktData!AD29</f>
        <v>EUR12X1S#0002</v>
      </c>
      <c r="BE14" s="65" t="str">
        <f>_xll.qlSwapIndex(,,BA14,2,Currency,Calendar,'1MContinuousBasisBootstrap'!$BJ$5,'1MContinuousBasisBootstrap'!$BK$5,'1MContinuousBasisBootstrap'!$BL$5,$AW$17,Discounting)</f>
        <v>obj_003dd#0006</v>
      </c>
      <c r="BF14" s="185">
        <f>_xll.qlIndexFixing(BE14,BC14,TRUE,)</f>
        <v>-3.9789335237613733E-3</v>
      </c>
      <c r="BG14" s="185">
        <f>_xll.qlQuoteValue(BD14,MktTrigger1M)</f>
        <v>-4.0899999999999999E-3</v>
      </c>
      <c r="BH14" s="191">
        <f t="shared" si="3"/>
        <v>1.110664762386266</v>
      </c>
    </row>
    <row r="15" spans="1:60" ht="22.5">
      <c r="C15" s="138" t="s">
        <v>138</v>
      </c>
      <c r="D15" s="91">
        <f>'6MContinuousBasisBootstrap'!AF24</f>
        <v>0</v>
      </c>
      <c r="E15" s="29"/>
      <c r="F15" s="86" t="e">
        <v>#VALUE!</v>
      </c>
      <c r="G15" s="29"/>
      <c r="H15" s="180" t="s">
        <v>157</v>
      </c>
      <c r="I15" s="199" t="str">
        <f t="shared" si="6"/>
        <v>EUR12x15F</v>
      </c>
      <c r="J15" s="183" t="e">
        <f>_xll.qlInterestRateIndexFixingDate($D$17,_xll.qlCalendarAdvance(Calendar,SettlementDate,H15,"mf",TRUE,trigger))</f>
        <v>#VALUE!</v>
      </c>
      <c r="K15" s="65" t="str">
        <f>MktData!Q32</f>
        <v>EUR12x15F#0002</v>
      </c>
      <c r="L15" s="64"/>
      <c r="M15" s="185" t="e">
        <f>_xll.qlIndexFixing($D$17,J15,TRUE,)</f>
        <v>#VALUE!</v>
      </c>
      <c r="N15" s="184">
        <f>_xll.qlQuoteValue(K15,MktTrigger3M)</f>
        <v>-3.3999999999999998E-3</v>
      </c>
      <c r="O15" s="190" t="e">
        <f t="shared" si="0"/>
        <v>#VALUE!</v>
      </c>
      <c r="R15" s="138" t="s">
        <v>138</v>
      </c>
      <c r="S15" s="91">
        <f>'6MContinuousBasisBootstrap'!AF24</f>
        <v>0</v>
      </c>
      <c r="T15" s="29"/>
      <c r="U15" s="86">
        <v>1.0002944414717292</v>
      </c>
      <c r="V15" s="29"/>
      <c r="W15" s="180" t="s">
        <v>157</v>
      </c>
      <c r="X15" s="199" t="str">
        <f t="shared" si="7"/>
        <v>EUR12x24F</v>
      </c>
      <c r="Y15" s="182">
        <f>_xll.qlInterestRateIndexFixingDate($S$17,_xll.qlCalendarAdvance(Calendar,SettlementDate,W15,"mf",TRUE,trigger))</f>
        <v>42789</v>
      </c>
      <c r="Z15" s="64" t="str">
        <f>MktData!W41</f>
        <v>EUR12x24F#0002</v>
      </c>
      <c r="AA15" s="64"/>
      <c r="AB15" s="184">
        <f>_xll.qlIndexFixing($S$17,Y15,TRUE,)</f>
        <v>1.3884046136101717E-4</v>
      </c>
      <c r="AC15" s="184">
        <f>_xll.qlQuoteValue(Z15,MktTrigger12M)</f>
        <v>-3.6999999999999999E-4</v>
      </c>
      <c r="AD15" s="190">
        <f t="shared" si="1"/>
        <v>5.0884046136101722</v>
      </c>
      <c r="AG15" s="138" t="s">
        <v>138</v>
      </c>
      <c r="AH15" s="91">
        <f>'6MContinuousBasisBootstrap'!AF24</f>
        <v>0</v>
      </c>
      <c r="AI15" s="29"/>
      <c r="AJ15" s="86">
        <v>0.52244353925128661</v>
      </c>
      <c r="AK15" s="29"/>
      <c r="AL15" s="180" t="str">
        <f>MktData!O45</f>
        <v>2Y</v>
      </c>
      <c r="AM15" s="199" t="str">
        <f t="shared" si="8"/>
        <v>EURSWAP1M_2Y</v>
      </c>
      <c r="AN15" s="182">
        <f t="shared" si="4"/>
        <v>42424</v>
      </c>
      <c r="AO15" s="64" t="str">
        <f>MktData!AD32</f>
        <v>EURSWAP1M_2Y#0002</v>
      </c>
      <c r="AP15" s="64" t="str">
        <f>_xll.qlSwapIndex(,,AL15,2,Currency,Calendar,'1MContinuousBasisBootstrap'!$BJ$18,'1MContinuousBasisBootstrap'!$BK$18,'1MContinuousBasisBootstrap'!$BL$18,$AH$17,Discounting)</f>
        <v>obj_00399#0006</v>
      </c>
      <c r="AQ15" s="184">
        <f>_xll.qlIndexFixing(AP15,AN15,TRUE,)</f>
        <v>-0.2185838468931092</v>
      </c>
      <c r="AR15" s="184">
        <f>_xll.qlQuoteValue(AO15,MktTrigger1M)</f>
        <v>-4.4600000000000004E-3</v>
      </c>
      <c r="AS15" s="190">
        <f t="shared" si="2"/>
        <v>-2141.238468931092</v>
      </c>
      <c r="AV15" s="138" t="s">
        <v>138</v>
      </c>
      <c r="AW15" s="91">
        <f>AH15</f>
        <v>0</v>
      </c>
      <c r="AX15" s="29"/>
      <c r="AY15" s="86">
        <v>1.0005467671456187</v>
      </c>
      <c r="AZ15" s="29"/>
      <c r="BA15" s="180" t="str">
        <f>MktData!O45</f>
        <v>2Y</v>
      </c>
      <c r="BB15" s="199" t="str">
        <f t="shared" si="9"/>
        <v>EURSWAP1M_2Y</v>
      </c>
      <c r="BC15" s="182">
        <f t="shared" si="5"/>
        <v>42424</v>
      </c>
      <c r="BD15" s="72" t="str">
        <f>MktData!AD32</f>
        <v>EURSWAP1M_2Y#0002</v>
      </c>
      <c r="BE15" s="64" t="str">
        <f>_xll.qlSwapIndex(,,BA15,2,Currency,Calendar,'1MContinuousBasisBootstrap'!$BJ$18,'1MContinuousBasisBootstrap'!$BK$18,'1MContinuousBasisBootstrap'!$BL$18,$AW$17,Discounting)</f>
        <v>obj_003de#0006</v>
      </c>
      <c r="BF15" s="184">
        <f>_xll.qlIndexFixing(BE15,BC15,TRUE,)</f>
        <v>-4.3220509972480264E-3</v>
      </c>
      <c r="BG15" s="184">
        <f>_xll.qlQuoteValue(BD15,MktTrigger1M)</f>
        <v>-4.4600000000000004E-3</v>
      </c>
      <c r="BH15" s="190">
        <f t="shared" si="3"/>
        <v>1.3794900275197406</v>
      </c>
    </row>
    <row r="16" spans="1:60" ht="33.75">
      <c r="C16" s="138" t="s">
        <v>147</v>
      </c>
      <c r="D16" s="90" t="e">
        <f>_xll.qlTenorBasisYieldTermStructure(,D14,,D15)</f>
        <v>#VALUE!</v>
      </c>
      <c r="E16" s="29"/>
      <c r="F16" s="86" t="e">
        <v>#VALUE!</v>
      </c>
      <c r="G16" s="29"/>
      <c r="H16" s="186" t="str">
        <f>MktData!O35</f>
        <v>H6</v>
      </c>
      <c r="I16" s="198" t="str">
        <f t="shared" ref="I16:I23" si="10">Currency&amp;"FUT_"&amp;H16</f>
        <v>EURFUT_H6</v>
      </c>
      <c r="J16" s="187" t="e">
        <f>_xll.qlInterestRateIndexFixingDate($D$17,_xll.qlIMMdate(H16,evaluationDate,trigger))</f>
        <v>#VALUE!</v>
      </c>
      <c r="K16" s="72" t="str">
        <f>MktData!Q35</f>
        <v>EURFUT_H6#0002</v>
      </c>
      <c r="L16" s="72"/>
      <c r="M16" s="188" t="e">
        <f>_xll.qlIndexFixing($D$17,J16,TRUE,)</f>
        <v>#VALUE!</v>
      </c>
      <c r="N16" s="188">
        <f>1-_xll.qlQuoteValue(K16,MktTrigger3M)/100</f>
        <v>-2.4250000000001215E-3</v>
      </c>
      <c r="O16" s="189" t="e">
        <f t="shared" si="0"/>
        <v>#VALUE!</v>
      </c>
      <c r="R16" s="138" t="s">
        <v>147</v>
      </c>
      <c r="S16" s="90" t="str">
        <f>_xll.qlTenorBasisYieldTermStructure(,S14,,S15)</f>
        <v>obj_003b5#0006</v>
      </c>
      <c r="T16" s="29"/>
      <c r="U16" s="86">
        <v>1.0004184278450619</v>
      </c>
      <c r="V16" s="29"/>
      <c r="W16" s="181" t="s">
        <v>228</v>
      </c>
      <c r="X16" s="200" t="str">
        <f t="shared" si="7"/>
        <v>EUR24x36F</v>
      </c>
      <c r="Y16" s="183">
        <f>_xll.qlInterestRateIndexFixingDate($S$17,_xll.qlCalendarAdvance(Calendar,SettlementDate,W16,"mf",TRUE,trigger))</f>
        <v>43153</v>
      </c>
      <c r="Z16" s="65" t="str">
        <f>MktData!W42</f>
        <v>EUR24x36F#0002</v>
      </c>
      <c r="AA16" s="65"/>
      <c r="AB16" s="185">
        <f>_xll.qlIndexFixing($S$17,Y16,TRUE,)</f>
        <v>1.6532330044456607E-3</v>
      </c>
      <c r="AC16" s="185">
        <f>_xll.qlQuoteValue(Z16,MktTrigger12M)</f>
        <v>9.1E-4</v>
      </c>
      <c r="AD16" s="191">
        <f t="shared" si="1"/>
        <v>7.4323300444566067</v>
      </c>
      <c r="AG16" s="138" t="s">
        <v>147</v>
      </c>
      <c r="AH16" s="90" t="str">
        <f>_xll.qlTenorBasisYieldTermStructure(,AH14,,AH15)</f>
        <v>obj_00394#0006</v>
      </c>
      <c r="AI16" s="29"/>
      <c r="AJ16" s="86">
        <v>0.42082815588161898</v>
      </c>
      <c r="AK16" s="29"/>
      <c r="AL16" s="180" t="str">
        <f>MktData!O46</f>
        <v>3Y</v>
      </c>
      <c r="AM16" s="199" t="str">
        <f t="shared" si="8"/>
        <v>EURSWAP1M_3Y</v>
      </c>
      <c r="AN16" s="182">
        <f t="shared" si="4"/>
        <v>42424</v>
      </c>
      <c r="AO16" s="64" t="str">
        <f>MktData!AD33</f>
        <v>EURSWAP1M_3Y#0002</v>
      </c>
      <c r="AP16" s="64" t="str">
        <f>_xll.qlSwapIndex(,,AL16,2,Currency,Calendar,'1MContinuousBasisBootstrap'!$BJ$18,'1MContinuousBasisBootstrap'!$BK$18,'1MContinuousBasisBootstrap'!$BL$18,$AH$17,Discounting)</f>
        <v>obj_003ae#0006</v>
      </c>
      <c r="AQ16" s="184">
        <f>_xll.qlIndexFixing(AP16,AN16,TRUE,)</f>
        <v>-0.21818902906533727</v>
      </c>
      <c r="AR16" s="184">
        <f>_xll.qlQuoteValue(AO16,MktTrigger1M)</f>
        <v>-4.15E-3</v>
      </c>
      <c r="AS16" s="190">
        <f t="shared" si="2"/>
        <v>-2140.3902906533726</v>
      </c>
      <c r="AV16" s="138" t="s">
        <v>147</v>
      </c>
      <c r="AW16" s="90" t="str">
        <f>_xll.qlTenorBasisYieldTermStructure(,AW14,,AW15)</f>
        <v>obj_003cb#0006</v>
      </c>
      <c r="AX16" s="29"/>
      <c r="AY16" s="86">
        <v>1.0007022992756638</v>
      </c>
      <c r="AZ16" s="29"/>
      <c r="BA16" s="180" t="str">
        <f>MktData!O46</f>
        <v>3Y</v>
      </c>
      <c r="BB16" s="199" t="str">
        <f t="shared" si="9"/>
        <v>EURSWAP1M_3Y</v>
      </c>
      <c r="BC16" s="182">
        <f t="shared" si="5"/>
        <v>42424</v>
      </c>
      <c r="BD16" s="64" t="str">
        <f>MktData!AD33</f>
        <v>EURSWAP1M_3Y#0002</v>
      </c>
      <c r="BE16" s="64" t="str">
        <f>_xll.qlSwapIndex(,,BA16,2,Currency,Calendar,'1MContinuousBasisBootstrap'!$BJ$18,'1MContinuousBasisBootstrap'!$BK$18,'1MContinuousBasisBootstrap'!$BL$18,$AW$17,Discounting)</f>
        <v>obj_003df#0006</v>
      </c>
      <c r="BF16" s="184">
        <f>_xll.qlIndexFixing(BE16,BC16,TRUE,)</f>
        <v>-3.9680188919784132E-3</v>
      </c>
      <c r="BG16" s="184">
        <f>_xll.qlQuoteValue(BD16,MktTrigger1M)</f>
        <v>-4.15E-3</v>
      </c>
      <c r="BH16" s="190">
        <f t="shared" si="3"/>
        <v>1.819811080215868</v>
      </c>
    </row>
    <row r="17" spans="3:60" ht="30.75" customHeight="1">
      <c r="C17" s="138" t="s">
        <v>143</v>
      </c>
      <c r="D17" s="105" t="e">
        <f>_xll.qlEuribor(,$D$3,$D$16)</f>
        <v>#NUM!</v>
      </c>
      <c r="E17" s="29"/>
      <c r="F17" s="86" t="e">
        <v>#VALUE!</v>
      </c>
      <c r="G17" s="29"/>
      <c r="H17" s="180" t="str">
        <f>MktData!O36</f>
        <v>M6</v>
      </c>
      <c r="I17" s="199" t="str">
        <f t="shared" si="10"/>
        <v>EURFUT_M6</v>
      </c>
      <c r="J17" s="182" t="e">
        <f>_xll.qlInterestRateIndexFixingDate($D$17,_xll.qlIMMdate(H17,evaluationDate,trigger))</f>
        <v>#VALUE!</v>
      </c>
      <c r="K17" s="64" t="str">
        <f>MktData!Q36</f>
        <v>EURFUT_M6#0002</v>
      </c>
      <c r="L17" s="64"/>
      <c r="M17" s="184" t="e">
        <f>_xll.qlIndexFixing($D$17,J17,TRUE,)</f>
        <v>#VALUE!</v>
      </c>
      <c r="N17" s="184">
        <f>1-_xll.qlQuoteValue(K17,MktTrigger3M)/100</f>
        <v>-2.8749999999999609E-3</v>
      </c>
      <c r="O17" s="190" t="e">
        <f t="shared" si="0"/>
        <v>#VALUE!</v>
      </c>
      <c r="R17" s="138" t="s">
        <v>143</v>
      </c>
      <c r="S17" s="105" t="str">
        <f>_xll.qlEuribor(,$S$3,$S$16)</f>
        <v>obj_003b6#0006</v>
      </c>
      <c r="T17" s="29"/>
      <c r="U17" s="86">
        <v>1.0003622942043895</v>
      </c>
      <c r="V17" s="29"/>
      <c r="W17" s="180" t="str">
        <f>MktData!O45</f>
        <v>2Y</v>
      </c>
      <c r="X17" s="199" t="str">
        <f t="shared" si="7"/>
        <v>EURBASISSWAP12M_2Y</v>
      </c>
      <c r="Y17" s="182">
        <f t="shared" ref="Y17:Y34" si="11">evaluationDate</f>
        <v>42424</v>
      </c>
      <c r="Z17" s="64" t="str">
        <f>MktData!W45</f>
        <v>EURBASISSWAP12M_2Y#0002</v>
      </c>
      <c r="AA17" s="64" t="str">
        <f>_xll.qlSwapIndex(,,W17,2,Currency,Calendar,'12MContinuousBasisBootstrap'!$BJ$24,'12MContinuousBasisBootstrap'!$BK$24,'12MContinuousBasisBootstrap'!$BL$24,$S$17,Discounting)</f>
        <v>obj_003ba#0006</v>
      </c>
      <c r="AB17" s="184">
        <f>_xll.qlIndexFixing(AA17,Y17,TRUE,)</f>
        <v>1.4021226336669308E-4</v>
      </c>
      <c r="AC17" s="184">
        <f>_xll.qlQuoteValue(Z17,MktTrigger12M)</f>
        <v>-2.5999999999999998E-4</v>
      </c>
      <c r="AD17" s="190">
        <f t="shared" si="1"/>
        <v>4.0021226336669304</v>
      </c>
      <c r="AG17" s="138" t="s">
        <v>143</v>
      </c>
      <c r="AH17" s="105" t="str">
        <f>_xll.qlEuribor(,$AH$3,$AH$16)</f>
        <v>obj_00395#0006</v>
      </c>
      <c r="AI17" s="29"/>
      <c r="AJ17" s="86">
        <v>0.33874798305480935</v>
      </c>
      <c r="AK17" s="29"/>
      <c r="AL17" s="180" t="str">
        <f>MktData!O47</f>
        <v>4Y</v>
      </c>
      <c r="AM17" s="199" t="str">
        <f t="shared" si="8"/>
        <v>EURSWAP1M_4Y</v>
      </c>
      <c r="AN17" s="182">
        <f t="shared" si="4"/>
        <v>42424</v>
      </c>
      <c r="AO17" s="64" t="str">
        <f>MktData!AD34</f>
        <v>EURSWAP1M_4Y#0002</v>
      </c>
      <c r="AP17" s="64" t="str">
        <f>_xll.qlSwapIndex(,,AL17,2,Currency,Calendar,'1MContinuousBasisBootstrap'!$BJ$18,'1MContinuousBasisBootstrap'!$BK$18,'1MContinuousBasisBootstrap'!$BL$18,$AH$17,Discounting)</f>
        <v>obj_0039c#0006</v>
      </c>
      <c r="AQ17" s="184">
        <f>_xll.qlIndexFixing(AP17,AN17,TRUE,)</f>
        <v>-0.21757149082959484</v>
      </c>
      <c r="AR17" s="184">
        <f>_xll.qlQuoteValue(AO17,MktTrigger1M)</f>
        <v>-3.4899999999999996E-3</v>
      </c>
      <c r="AS17" s="190">
        <f t="shared" si="2"/>
        <v>-2140.8149082959485</v>
      </c>
      <c r="AV17" s="138" t="s">
        <v>143</v>
      </c>
      <c r="AW17" s="105" t="str">
        <f>_xll.qlEuribor(,$AW$3,$AW$16)</f>
        <v>obj_003ce#0006</v>
      </c>
      <c r="AX17" s="29"/>
      <c r="AY17" s="86">
        <v>1.0007842670751603</v>
      </c>
      <c r="AZ17" s="29"/>
      <c r="BA17" s="180" t="str">
        <f>MktData!O47</f>
        <v>4Y</v>
      </c>
      <c r="BB17" s="199" t="str">
        <f t="shared" si="9"/>
        <v>EURSWAP1M_4Y</v>
      </c>
      <c r="BC17" s="182">
        <f t="shared" si="5"/>
        <v>42424</v>
      </c>
      <c r="BD17" s="64" t="str">
        <f>MktData!AD34</f>
        <v>EURSWAP1M_4Y#0002</v>
      </c>
      <c r="BE17" s="64" t="str">
        <f>_xll.qlSwapIndex(,,BA17,2,Currency,Calendar,'1MContinuousBasisBootstrap'!$BJ$18,'1MContinuousBasisBootstrap'!$BK$18,'1MContinuousBasisBootstrap'!$BL$18,$AW$17,Discounting)</f>
        <v>obj_003e0#0006</v>
      </c>
      <c r="BF17" s="184">
        <f>_xll.qlIndexFixing(BE17,BC17,TRUE,)</f>
        <v>-3.3147125553967009E-3</v>
      </c>
      <c r="BG17" s="184">
        <f>_xll.qlQuoteValue(BD17,MktTrigger1M)</f>
        <v>-3.4899999999999996E-3</v>
      </c>
      <c r="BH17" s="190">
        <f t="shared" si="3"/>
        <v>1.7528744460329873</v>
      </c>
    </row>
    <row r="18" spans="3:60">
      <c r="C18" s="29"/>
      <c r="D18" s="29"/>
      <c r="E18" s="29"/>
      <c r="F18" s="86" t="e">
        <v>#VALUE!</v>
      </c>
      <c r="G18" s="29"/>
      <c r="H18" s="180" t="str">
        <f>MktData!O37</f>
        <v>U6</v>
      </c>
      <c r="I18" s="199" t="str">
        <f t="shared" si="10"/>
        <v>EURFUT_U6</v>
      </c>
      <c r="J18" s="182" t="e">
        <f>_xll.qlInterestRateIndexFixingDate($D$17,_xll.qlIMMdate(H18,evaluationDate,trigger))</f>
        <v>#VALUE!</v>
      </c>
      <c r="K18" s="64" t="str">
        <f>MktData!Q37</f>
        <v>EURFUT_U6#0002</v>
      </c>
      <c r="L18" s="64"/>
      <c r="M18" s="184" t="e">
        <f>_xll.qlIndexFixing($D$17,J18,TRUE,)</f>
        <v>#VALUE!</v>
      </c>
      <c r="N18" s="184">
        <f>1-_xll.qlQuoteValue(K18,MktTrigger3M)/100</f>
        <v>-3.2249999999998114E-3</v>
      </c>
      <c r="O18" s="190" t="e">
        <f t="shared" si="0"/>
        <v>#VALUE!</v>
      </c>
      <c r="R18" s="29"/>
      <c r="S18" s="29"/>
      <c r="T18" s="29"/>
      <c r="U18" s="86">
        <v>1.0003495749865177</v>
      </c>
      <c r="V18" s="29"/>
      <c r="W18" s="180" t="str">
        <f>MktData!O46</f>
        <v>3Y</v>
      </c>
      <c r="X18" s="199" t="str">
        <f t="shared" si="7"/>
        <v>EURBASISSWAP12M_3Y</v>
      </c>
      <c r="Y18" s="182">
        <f t="shared" si="11"/>
        <v>42424</v>
      </c>
      <c r="Z18" s="64" t="str">
        <f>MktData!W46</f>
        <v>EURBASISSWAP12M_3Y#0002</v>
      </c>
      <c r="AA18" s="64" t="str">
        <f>_xll.qlSwapIndex(,,W18,2,Currency,Calendar,'12MContinuousBasisBootstrap'!$BJ$24,'12MContinuousBasisBootstrap'!$BK$24,'12MContinuousBasisBootstrap'!$BL$24,$S$17,Discounting)</f>
        <v>obj_003bb#0006</v>
      </c>
      <c r="AB18" s="184">
        <f>_xll.qlIndexFixing(AA18,Y18,TRUE,)</f>
        <v>6.542773305241291E-4</v>
      </c>
      <c r="AC18" s="184">
        <f>_xll.qlQuoteValue(Z18,MktTrigger12M)</f>
        <v>1.3999999999999985E-4</v>
      </c>
      <c r="AD18" s="190">
        <f t="shared" si="1"/>
        <v>5.1427733052412927</v>
      </c>
      <c r="AG18" s="29"/>
      <c r="AH18" s="29"/>
      <c r="AI18" s="29"/>
      <c r="AJ18" s="86">
        <v>0.27253880415543974</v>
      </c>
      <c r="AK18" s="29"/>
      <c r="AL18" s="180" t="str">
        <f>MktData!O48</f>
        <v>5Y</v>
      </c>
      <c r="AM18" s="199" t="str">
        <f t="shared" si="8"/>
        <v>EURSWAP1M_5Y</v>
      </c>
      <c r="AN18" s="182">
        <f t="shared" si="4"/>
        <v>42424</v>
      </c>
      <c r="AO18" s="64" t="str">
        <f>MktData!AD35</f>
        <v>EURSWAP1M_5Y#0002</v>
      </c>
      <c r="AP18" s="64" t="str">
        <f>_xll.qlSwapIndex(,,AL18,2,Currency,Calendar,'1MContinuousBasisBootstrap'!$BJ$18,'1MContinuousBasisBootstrap'!$BK$18,'1MContinuousBasisBootstrap'!$BL$18,$AH$17,Discounting)</f>
        <v>obj_003a6#0006</v>
      </c>
      <c r="AQ18" s="184">
        <f>_xll.qlIndexFixing(AP18,AN18,TRUE,)</f>
        <v>-0.21692316599806788</v>
      </c>
      <c r="AR18" s="184">
        <f>_xll.qlQuoteValue(AO18,MktTrigger1M)</f>
        <v>-2.63E-3</v>
      </c>
      <c r="AS18" s="190">
        <f t="shared" si="2"/>
        <v>-2142.9316599806789</v>
      </c>
      <c r="AV18" s="29"/>
      <c r="AW18" s="29"/>
      <c r="AX18" s="29"/>
      <c r="AY18" s="86">
        <v>1.0009647442212402</v>
      </c>
      <c r="AZ18" s="29"/>
      <c r="BA18" s="180" t="str">
        <f>MktData!O48</f>
        <v>5Y</v>
      </c>
      <c r="BB18" s="199" t="str">
        <f t="shared" si="9"/>
        <v>EURSWAP1M_5Y</v>
      </c>
      <c r="BC18" s="182">
        <f t="shared" si="5"/>
        <v>42424</v>
      </c>
      <c r="BD18" s="64" t="str">
        <f>MktData!AD35</f>
        <v>EURSWAP1M_5Y#0002</v>
      </c>
      <c r="BE18" s="64" t="str">
        <f>_xll.qlSwapIndex(,,BA18,2,Currency,Calendar,'1MContinuousBasisBootstrap'!$BJ$18,'1MContinuousBasisBootstrap'!$BK$18,'1MContinuousBasisBootstrap'!$BL$18,$AW$17,Discounting)</f>
        <v>obj_003e1#0006</v>
      </c>
      <c r="BF18" s="184">
        <f>_xll.qlIndexFixing(BE18,BC18,TRUE,)</f>
        <v>-2.4734355450155197E-3</v>
      </c>
      <c r="BG18" s="184">
        <f>_xll.qlQuoteValue(BD18,MktTrigger1M)</f>
        <v>-2.63E-3</v>
      </c>
      <c r="BH18" s="190">
        <f t="shared" si="3"/>
        <v>1.5656445498448031</v>
      </c>
    </row>
    <row r="19" spans="3:60">
      <c r="C19" s="147" t="s">
        <v>148</v>
      </c>
      <c r="D19" s="148"/>
      <c r="E19" s="29"/>
      <c r="F19" s="86" t="e">
        <v>#VALUE!</v>
      </c>
      <c r="G19" s="29"/>
      <c r="H19" s="180" t="str">
        <f>MktData!O38</f>
        <v>Z6</v>
      </c>
      <c r="I19" s="199" t="str">
        <f t="shared" si="10"/>
        <v>EURFUT_Z6</v>
      </c>
      <c r="J19" s="182" t="e">
        <f>_xll.qlInterestRateIndexFixingDate($D$17,_xll.qlIMMdate(H19,evaluationDate,trigger))</f>
        <v>#VALUE!</v>
      </c>
      <c r="K19" s="64" t="str">
        <f>MktData!Q38</f>
        <v>EURFUT_Z6#0002</v>
      </c>
      <c r="L19" s="64"/>
      <c r="M19" s="184" t="e">
        <f>_xll.qlIndexFixing($D$17,J19,TRUE,)</f>
        <v>#VALUE!</v>
      </c>
      <c r="N19" s="184">
        <f>1-_xll.qlQuoteValue(K19,MktTrigger3M)/100</f>
        <v>-3.4250000000000114E-3</v>
      </c>
      <c r="O19" s="190" t="e">
        <f t="shared" si="0"/>
        <v>#VALUE!</v>
      </c>
      <c r="R19" s="147" t="s">
        <v>148</v>
      </c>
      <c r="S19" s="148"/>
      <c r="T19" s="29"/>
      <c r="U19" s="86">
        <v>1.0003515449984539</v>
      </c>
      <c r="V19" s="29"/>
      <c r="W19" s="180" t="str">
        <f>MktData!O47</f>
        <v>4Y</v>
      </c>
      <c r="X19" s="199" t="str">
        <f t="shared" si="7"/>
        <v>EURBASISSWAP12M_4Y</v>
      </c>
      <c r="Y19" s="182">
        <f t="shared" si="11"/>
        <v>42424</v>
      </c>
      <c r="Z19" s="64" t="str">
        <f>MktData!W47</f>
        <v>EURBASISSWAP12M_4Y#0002</v>
      </c>
      <c r="AA19" s="64" t="str">
        <f>_xll.qlSwapIndex(,,W19,2,Currency,Calendar,'12MContinuousBasisBootstrap'!$BJ$24,'12MContinuousBasisBootstrap'!$BK$24,'12MContinuousBasisBootstrap'!$BL$24,$S$17,Discounting)</f>
        <v>obj_003b9#0006</v>
      </c>
      <c r="AB19" s="184">
        <f>_xll.qlIndexFixing(AA19,Y19,TRUE,)</f>
        <v>1.3774508328735034E-3</v>
      </c>
      <c r="AC19" s="184">
        <f>_xll.qlQuoteValue(Z19,MktTrigger12M)</f>
        <v>8.699999999999999E-4</v>
      </c>
      <c r="AD19" s="190">
        <f t="shared" si="1"/>
        <v>5.0745083287350345</v>
      </c>
      <c r="AG19" s="147" t="s">
        <v>148</v>
      </c>
      <c r="AH19" s="148"/>
      <c r="AI19" s="29"/>
      <c r="AJ19" s="86">
        <v>0.21964294137482385</v>
      </c>
      <c r="AK19" s="29"/>
      <c r="AL19" s="180" t="str">
        <f>MktData!O49</f>
        <v>6Y</v>
      </c>
      <c r="AM19" s="199" t="str">
        <f t="shared" si="8"/>
        <v>EURSWAP1M_6Y</v>
      </c>
      <c r="AN19" s="182">
        <f t="shared" si="4"/>
        <v>42424</v>
      </c>
      <c r="AO19" s="64" t="str">
        <f>MktData!AD36</f>
        <v>EURSWAP1M_6Y#0002</v>
      </c>
      <c r="AP19" s="64" t="str">
        <f>_xll.qlSwapIndex(,,AL19,2,Currency,Calendar,'1MContinuousBasisBootstrap'!$BJ$18,'1MContinuousBasisBootstrap'!$BK$18,'1MContinuousBasisBootstrap'!$BL$18,$AH$17,Discounting)</f>
        <v>obj_0039f#0006</v>
      </c>
      <c r="AQ19" s="184">
        <f>_xll.qlIndexFixing(AP19,AN19,TRUE,)</f>
        <v>-0.21596334580977894</v>
      </c>
      <c r="AR19" s="184">
        <f>_xll.qlQuoteValue(AO19,MktTrigger1M)</f>
        <v>-1.5900000000000001E-3</v>
      </c>
      <c r="AS19" s="190">
        <f t="shared" si="2"/>
        <v>-2143.7334580977895</v>
      </c>
      <c r="AV19" s="147" t="s">
        <v>148</v>
      </c>
      <c r="AW19" s="148"/>
      <c r="AX19" s="29"/>
      <c r="AY19" s="86">
        <v>1.0010756502153526</v>
      </c>
      <c r="AZ19" s="29"/>
      <c r="BA19" s="180" t="str">
        <f>MktData!O49</f>
        <v>6Y</v>
      </c>
      <c r="BB19" s="199" t="str">
        <f t="shared" si="9"/>
        <v>EURSWAP1M_6Y</v>
      </c>
      <c r="BC19" s="182">
        <f t="shared" si="5"/>
        <v>42424</v>
      </c>
      <c r="BD19" s="64" t="str">
        <f>MktData!AD36</f>
        <v>EURSWAP1M_6Y#0002</v>
      </c>
      <c r="BE19" s="64" t="str">
        <f>_xll.qlSwapIndex(,,BA19,2,Currency,Calendar,'1MContinuousBasisBootstrap'!$BJ$18,'1MContinuousBasisBootstrap'!$BK$18,'1MContinuousBasisBootstrap'!$BL$18,$AW$17,Discounting)</f>
        <v>obj_003d2#0006</v>
      </c>
      <c r="BF19" s="184">
        <f>_xll.qlIndexFixing(BE19,BC19,TRUE,)</f>
        <v>-1.4295621985890075E-3</v>
      </c>
      <c r="BG19" s="184">
        <f>_xll.qlQuoteValue(BD19,MktTrigger1M)</f>
        <v>-1.5900000000000001E-3</v>
      </c>
      <c r="BH19" s="190">
        <f t="shared" si="3"/>
        <v>1.6043780141099251</v>
      </c>
    </row>
    <row r="20" spans="3:60" ht="33.75">
      <c r="C20" s="149" t="str">
        <f>"K_CorrectedCurve"</f>
        <v>K_CorrectedCurve</v>
      </c>
      <c r="D20" s="150" t="e">
        <f>_xll.qlDiscountCorrectedTermStructure(,$D$16,_xll.ohPack('3MContinuousBasisBootstrap'!ContBasisKRateHelpes_3M))</f>
        <v>#VALUE!</v>
      </c>
      <c r="E20" s="29"/>
      <c r="F20" s="86" t="e">
        <v>#VALUE!</v>
      </c>
      <c r="G20" s="29"/>
      <c r="H20" s="180" t="str">
        <f>MktData!O39</f>
        <v>H7</v>
      </c>
      <c r="I20" s="199" t="str">
        <f t="shared" si="10"/>
        <v>EURFUT_H7</v>
      </c>
      <c r="J20" s="182" t="e">
        <f>_xll.qlInterestRateIndexFixingDate($D$17,_xll.qlIMMdate(H20,evaluationDate,trigger))</f>
        <v>#VALUE!</v>
      </c>
      <c r="K20" s="64" t="str">
        <f>MktData!Q39</f>
        <v>EURFUT_H7#0002</v>
      </c>
      <c r="L20" s="64"/>
      <c r="M20" s="184" t="e">
        <f>_xll.qlIndexFixing($D$17,J20,TRUE,)</f>
        <v>#VALUE!</v>
      </c>
      <c r="N20" s="184">
        <f>1-_xll.qlQuoteValue(K20,MktTrigger3M)/100</f>
        <v>-3.4000000000000696E-3</v>
      </c>
      <c r="O20" s="190" t="e">
        <f t="shared" si="0"/>
        <v>#VALUE!</v>
      </c>
      <c r="R20" s="149" t="str">
        <f>"K_CorrectedCurve"</f>
        <v>K_CorrectedCurve</v>
      </c>
      <c r="S20" s="150" t="str">
        <f>_xll.qlDiscountCorrectedTermStructure(,$S$16,_xll.ohPack('12MContinuousBasisBootstrap'!ContBasisKRateHelpes_12M))</f>
        <v>obj_003c9#0006</v>
      </c>
      <c r="T20" s="29"/>
      <c r="U20" s="86">
        <v>1.0003449029243303</v>
      </c>
      <c r="V20" s="29"/>
      <c r="W20" s="180" t="str">
        <f>MktData!O48</f>
        <v>5Y</v>
      </c>
      <c r="X20" s="199" t="str">
        <f t="shared" si="7"/>
        <v>EURBASISSWAP12M_5Y</v>
      </c>
      <c r="Y20" s="182">
        <f t="shared" si="11"/>
        <v>42424</v>
      </c>
      <c r="Z20" s="64" t="str">
        <f>MktData!W48</f>
        <v>EURBASISSWAP12M_5Y#0002</v>
      </c>
      <c r="AA20" s="64" t="str">
        <f>_xll.qlSwapIndex(,,W20,2,Currency,Calendar,'12MContinuousBasisBootstrap'!$BJ$24,'12MContinuousBasisBootstrap'!$BK$24,'12MContinuousBasisBootstrap'!$BL$24,$S$17,Discounting)</f>
        <v>obj_003bc#0006</v>
      </c>
      <c r="AB20" s="184">
        <f>_xll.qlIndexFixing(AA20,Y20,TRUE,)</f>
        <v>2.2239309377012919E-3</v>
      </c>
      <c r="AC20" s="184">
        <f>_xll.qlQuoteValue(Z20,MktTrigger12M)</f>
        <v>1.7699999999999999E-3</v>
      </c>
      <c r="AD20" s="190">
        <f t="shared" si="1"/>
        <v>4.5393093770129198</v>
      </c>
      <c r="AG20" s="149" t="str">
        <f>"K_CorrectedCurve"</f>
        <v>K_CorrectedCurve</v>
      </c>
      <c r="AH20" s="150" t="str">
        <f>_xll.qlDiscountCorrectedTermStructure(,$AH$16,_xll.ohPack('1MContinuousBasisBootstrap'!ContBasisKRateHelpes_1M))</f>
        <v>obj_003b3#0006</v>
      </c>
      <c r="AI20" s="29"/>
      <c r="AJ20" s="86">
        <v>0.17699342759512604</v>
      </c>
      <c r="AK20" s="29"/>
      <c r="AL20" s="180" t="str">
        <f>MktData!O50</f>
        <v>7Y</v>
      </c>
      <c r="AM20" s="199" t="str">
        <f t="shared" si="8"/>
        <v>EURSWAP1M_7Y</v>
      </c>
      <c r="AN20" s="182">
        <f t="shared" si="4"/>
        <v>42424</v>
      </c>
      <c r="AO20" s="64" t="str">
        <f>MktData!AD37</f>
        <v>EURSWAP1M_7Y#0002</v>
      </c>
      <c r="AP20" s="64" t="str">
        <f>_xll.qlSwapIndex(,,AL20,2,Currency,Calendar,'1MContinuousBasisBootstrap'!$BJ$18,'1MContinuousBasisBootstrap'!$BK$18,'1MContinuousBasisBootstrap'!$BL$18,$AH$17,Discounting)</f>
        <v>obj_00398#0006</v>
      </c>
      <c r="AQ20" s="184">
        <f>_xll.qlIndexFixing(AP20,AN20,TRUE,)</f>
        <v>-0.21495838999874878</v>
      </c>
      <c r="AR20" s="184">
        <f>_xll.qlQuoteValue(AO20,MktTrigger1M)</f>
        <v>-4.6999999999999993E-4</v>
      </c>
      <c r="AS20" s="190">
        <f t="shared" si="2"/>
        <v>-2144.8838999874879</v>
      </c>
      <c r="AV20" s="149" t="str">
        <f>"K_CorrectedCurve"</f>
        <v>K_CorrectedCurve</v>
      </c>
      <c r="AW20" s="150" t="str">
        <f>_xll.qlDiscountCorrectedTermStructure(,$AW$16,_xll.ohPack('1MContinuousBasisBootstrap'!ContBasisKRateHelpes_1M))</f>
        <v>obj_003cc#0006</v>
      </c>
      <c r="AX20" s="29"/>
      <c r="AY20" s="86">
        <v>1.001085592565008</v>
      </c>
      <c r="AZ20" s="29"/>
      <c r="BA20" s="180" t="str">
        <f>MktData!O50</f>
        <v>7Y</v>
      </c>
      <c r="BB20" s="199" t="str">
        <f t="shared" si="9"/>
        <v>EURSWAP1M_7Y</v>
      </c>
      <c r="BC20" s="182">
        <f t="shared" si="5"/>
        <v>42424</v>
      </c>
      <c r="BD20" s="64" t="str">
        <f>MktData!AD37</f>
        <v>EURSWAP1M_7Y#0002</v>
      </c>
      <c r="BE20" s="64" t="str">
        <f>_xll.qlSwapIndex(,,BA20,2,Currency,Calendar,'1MContinuousBasisBootstrap'!$BJ$18,'1MContinuousBasisBootstrap'!$BK$18,'1MContinuousBasisBootstrap'!$BL$18,$AW$17,Discounting)</f>
        <v>obj_003e2#0006</v>
      </c>
      <c r="BF20" s="184">
        <f>_xll.qlIndexFixing(BE20,BC20,TRUE,)</f>
        <v>-3.1649290419405153E-4</v>
      </c>
      <c r="BG20" s="184">
        <f>_xll.qlQuoteValue(BD20,MktTrigger1M)</f>
        <v>-4.6999999999999993E-4</v>
      </c>
      <c r="BH20" s="190">
        <f t="shared" si="3"/>
        <v>1.5350709580594839</v>
      </c>
    </row>
    <row r="21" spans="3:60" ht="33.75">
      <c r="C21" s="149" t="str">
        <f>"K_CorrectedIndex"</f>
        <v>K_CorrectedIndex</v>
      </c>
      <c r="D21" s="105" t="e">
        <f>_xll.qlEuribor(,$D$3,$D$20)</f>
        <v>#NUM!</v>
      </c>
      <c r="E21" s="29"/>
      <c r="F21" s="86" t="e">
        <v>#VALUE!</v>
      </c>
      <c r="G21" s="29"/>
      <c r="H21" s="180" t="str">
        <f>MktData!O40</f>
        <v>M7</v>
      </c>
      <c r="I21" s="199" t="str">
        <f t="shared" si="10"/>
        <v>EURFUT_M7</v>
      </c>
      <c r="J21" s="182" t="e">
        <f>_xll.qlInterestRateIndexFixingDate($D$17,_xll.qlIMMdate(H21,evaluationDate,trigger))</f>
        <v>#VALUE!</v>
      </c>
      <c r="K21" s="64" t="str">
        <f>MktData!Q40</f>
        <v>EURFUT_M7#0002</v>
      </c>
      <c r="L21" s="64"/>
      <c r="M21" s="184" t="e">
        <f>_xll.qlIndexFixing($D$17,J21,TRUE,)</f>
        <v>#VALUE!</v>
      </c>
      <c r="N21" s="184">
        <f>1-_xll.qlQuoteValue(K21,MktTrigger3M)/100</f>
        <v>-3.2749999999999169E-3</v>
      </c>
      <c r="O21" s="190" t="e">
        <f t="shared" si="0"/>
        <v>#VALUE!</v>
      </c>
      <c r="R21" s="149" t="str">
        <f>"K_CorrectedIndex"</f>
        <v>K_CorrectedIndex</v>
      </c>
      <c r="S21" s="105" t="str">
        <f>_xll.qlEuribor(,$S$3,$S$20)</f>
        <v>obj_003ca#0006</v>
      </c>
      <c r="T21" s="29"/>
      <c r="U21" s="86">
        <v>1.000376390104295</v>
      </c>
      <c r="V21" s="29"/>
      <c r="W21" s="180" t="str">
        <f>MktData!O49</f>
        <v>6Y</v>
      </c>
      <c r="X21" s="199" t="str">
        <f t="shared" si="7"/>
        <v>EURBASISSWAP12M_6Y</v>
      </c>
      <c r="Y21" s="182">
        <f t="shared" si="11"/>
        <v>42424</v>
      </c>
      <c r="Z21" s="64" t="str">
        <f>MktData!W49</f>
        <v>EURBASISSWAP12M_6Y#0002</v>
      </c>
      <c r="AA21" s="64" t="str">
        <f>_xll.qlSwapIndex(,,W21,2,Currency,Calendar,'12MContinuousBasisBootstrap'!$BJ$24,'12MContinuousBasisBootstrap'!$BK$24,'12MContinuousBasisBootstrap'!$BL$24,$S$17,Discounting)</f>
        <v>obj_003bd#0006</v>
      </c>
      <c r="AB21" s="184">
        <f>_xll.qlIndexFixing(AA21,Y21,TRUE,)</f>
        <v>3.2209933781150442E-3</v>
      </c>
      <c r="AC21" s="184">
        <f>_xll.qlQuoteValue(Z21,MktTrigger12M)</f>
        <v>2.7500000000000003E-3</v>
      </c>
      <c r="AD21" s="190">
        <f t="shared" si="1"/>
        <v>4.7099337811504389</v>
      </c>
      <c r="AG21" s="149" t="str">
        <f>"K_CorrectedIndex"</f>
        <v>K_CorrectedIndex</v>
      </c>
      <c r="AH21" s="105" t="str">
        <f>_xll.qlEuribor(,$AH$3,$AH$20)</f>
        <v>obj_003b4#0006</v>
      </c>
      <c r="AI21" s="29"/>
      <c r="AJ21" s="86">
        <v>0.14246142992576649</v>
      </c>
      <c r="AK21" s="29"/>
      <c r="AL21" s="180" t="str">
        <f>MktData!O51</f>
        <v>8Y</v>
      </c>
      <c r="AM21" s="199" t="str">
        <f t="shared" si="8"/>
        <v>EURSWAP1M_8Y</v>
      </c>
      <c r="AN21" s="182">
        <f t="shared" si="4"/>
        <v>42424</v>
      </c>
      <c r="AO21" s="64" t="str">
        <f>MktData!AD38</f>
        <v>EURSWAP1M_8Y#0002</v>
      </c>
      <c r="AP21" s="64" t="str">
        <f>_xll.qlSwapIndex(,,AL21,2,Currency,Calendar,'1MContinuousBasisBootstrap'!$BJ$18,'1MContinuousBasisBootstrap'!$BK$18,'1MContinuousBasisBootstrap'!$BL$18,$AH$17,Discounting)</f>
        <v>obj_003ad#0006</v>
      </c>
      <c r="AQ21" s="184">
        <f>_xll.qlIndexFixing(AP21,AN21,TRUE,)</f>
        <v>-0.21393246435132246</v>
      </c>
      <c r="AR21" s="184">
        <f>_xll.qlQuoteValue(AO21,MktTrigger1M)</f>
        <v>6.9000000000000008E-4</v>
      </c>
      <c r="AS21" s="190">
        <f t="shared" si="2"/>
        <v>-2146.2246435132247</v>
      </c>
      <c r="AV21" s="149" t="str">
        <f>"K_CorrectedIndex"</f>
        <v>K_CorrectedIndex</v>
      </c>
      <c r="AW21" s="105" t="str">
        <f>_xll.qlEuribor(,$AW$3,$AW$20)</f>
        <v>obj_003cd#0006</v>
      </c>
      <c r="AX21" s="29"/>
      <c r="AY21" s="86">
        <v>1.0011407783356601</v>
      </c>
      <c r="AZ21" s="29"/>
      <c r="BA21" s="180" t="str">
        <f>MktData!O51</f>
        <v>8Y</v>
      </c>
      <c r="BB21" s="199" t="str">
        <f t="shared" si="9"/>
        <v>EURSWAP1M_8Y</v>
      </c>
      <c r="BC21" s="182">
        <f t="shared" si="5"/>
        <v>42424</v>
      </c>
      <c r="BD21" s="64" t="str">
        <f>MktData!AD38</f>
        <v>EURSWAP1M_8Y#0002</v>
      </c>
      <c r="BE21" s="64" t="str">
        <f>_xll.qlSwapIndex(,,BA21,2,Currency,Calendar,'1MContinuousBasisBootstrap'!$BJ$18,'1MContinuousBasisBootstrap'!$BK$18,'1MContinuousBasisBootstrap'!$BL$18,$AW$17,Discounting)</f>
        <v>obj_003e3#0006</v>
      </c>
      <c r="BF21" s="184">
        <f>_xll.qlIndexFixing(BE21,BC21,TRUE,)</f>
        <v>8.2584074735554897E-4</v>
      </c>
      <c r="BG21" s="184">
        <f>_xll.qlQuoteValue(BD21,MktTrigger1M)</f>
        <v>6.9000000000000008E-4</v>
      </c>
      <c r="BH21" s="190">
        <f t="shared" si="3"/>
        <v>1.358407473555489</v>
      </c>
    </row>
    <row r="22" spans="3:60">
      <c r="C22" s="151" t="s">
        <v>149</v>
      </c>
      <c r="D22" s="152" t="e">
        <f>MAX(_xll.ohPack($F$3:$F$43))</f>
        <v>#VALUE!</v>
      </c>
      <c r="F22" s="86" t="e">
        <v>#VALUE!</v>
      </c>
      <c r="H22" s="180" t="str">
        <f>MktData!O41</f>
        <v>U7</v>
      </c>
      <c r="I22" s="199" t="str">
        <f t="shared" si="10"/>
        <v>EURFUT_U7</v>
      </c>
      <c r="J22" s="182" t="e">
        <f>_xll.qlInterestRateIndexFixingDate($D$17,_xll.qlIMMdate(H22,evaluationDate,trigger))</f>
        <v>#VALUE!</v>
      </c>
      <c r="K22" s="64" t="str">
        <f>MktData!Q41</f>
        <v>EURFUT_U7#0002</v>
      </c>
      <c r="L22" s="64"/>
      <c r="M22" s="184" t="e">
        <f>_xll.qlIndexFixing($D$17,J22,TRUE,)</f>
        <v>#VALUE!</v>
      </c>
      <c r="N22" s="184">
        <f>1-_xll.qlQuoteValue(K22,MktTrigger3M)/100</f>
        <v>-3.1250000000000444E-3</v>
      </c>
      <c r="O22" s="190" t="e">
        <f t="shared" si="0"/>
        <v>#VALUE!</v>
      </c>
      <c r="R22" s="151" t="s">
        <v>149</v>
      </c>
      <c r="S22" s="152">
        <f>MAX(_xll.ohPack($U$3:$U$43))</f>
        <v>1.0077190167908905</v>
      </c>
      <c r="U22" s="86">
        <v>1.0004159361627634</v>
      </c>
      <c r="W22" s="180" t="str">
        <f>MktData!O50</f>
        <v>7Y</v>
      </c>
      <c r="X22" s="199" t="str">
        <f t="shared" si="7"/>
        <v>EURBASISSWAP12M_7Y</v>
      </c>
      <c r="Y22" s="182">
        <f t="shared" si="11"/>
        <v>42424</v>
      </c>
      <c r="Z22" s="64" t="str">
        <f>MktData!W50</f>
        <v>EURBASISSWAP12M_7Y#0002</v>
      </c>
      <c r="AA22" s="64" t="str">
        <f>_xll.qlSwapIndex(,,W22,2,Currency,Calendar,'12MContinuousBasisBootstrap'!$BJ$24,'12MContinuousBasisBootstrap'!$BK$24,'12MContinuousBasisBootstrap'!$BL$24,$S$17,Discounting)</f>
        <v>obj_003be#0006</v>
      </c>
      <c r="AB22" s="184">
        <f>_xll.qlIndexFixing(AA22,Y22,TRUE,)</f>
        <v>4.2533663143364047E-3</v>
      </c>
      <c r="AC22" s="184">
        <f>_xll.qlQuoteValue(Z22,MktTrigger12M)</f>
        <v>3.7699999999999999E-3</v>
      </c>
      <c r="AD22" s="190">
        <f t="shared" si="1"/>
        <v>4.8336631433640482</v>
      </c>
      <c r="AG22" s="151" t="s">
        <v>149</v>
      </c>
      <c r="AH22" s="152">
        <f>MAX(_xll.ohPack($AJ$3:$AJ$43))</f>
        <v>1</v>
      </c>
      <c r="AJ22" s="86">
        <v>0.11471737304259703</v>
      </c>
      <c r="AL22" s="180" t="str">
        <f>MktData!O52</f>
        <v>9Y</v>
      </c>
      <c r="AM22" s="199" t="str">
        <f t="shared" si="8"/>
        <v>EURSWAP1M_9Y</v>
      </c>
      <c r="AN22" s="182">
        <f t="shared" si="4"/>
        <v>42424</v>
      </c>
      <c r="AO22" s="64" t="str">
        <f>MktData!AD39</f>
        <v>EURSWAP1M_9Y#0002</v>
      </c>
      <c r="AP22" s="64" t="str">
        <f>_xll.qlSwapIndex(,,AL22,2,Currency,Calendar,'1MContinuousBasisBootstrap'!$BJ$18,'1MContinuousBasisBootstrap'!$BK$18,'1MContinuousBasisBootstrap'!$BL$18,$AH$17,Discounting)</f>
        <v>obj_0039b#0006</v>
      </c>
      <c r="AQ22" s="184">
        <f>_xll.qlIndexFixing(AP22,AN22,TRUE,)</f>
        <v>-0.21302559832122395</v>
      </c>
      <c r="AR22" s="184">
        <f>_xll.qlQuoteValue(AO22,MktTrigger1M)</f>
        <v>1.7799999999999999E-3</v>
      </c>
      <c r="AS22" s="190">
        <f t="shared" si="2"/>
        <v>-2148.0559832122394</v>
      </c>
      <c r="AV22" s="151" t="s">
        <v>149</v>
      </c>
      <c r="AW22" s="152">
        <f>MAX(_xll.ohPack($AY$3:$AY$43))</f>
        <v>1.0026058313108472</v>
      </c>
      <c r="AY22" s="86">
        <v>1.001050860256576</v>
      </c>
      <c r="BA22" s="180" t="str">
        <f>MktData!O52</f>
        <v>9Y</v>
      </c>
      <c r="BB22" s="199" t="str">
        <f t="shared" si="9"/>
        <v>EURSWAP1M_9Y</v>
      </c>
      <c r="BC22" s="182">
        <f t="shared" si="5"/>
        <v>42424</v>
      </c>
      <c r="BD22" s="64" t="str">
        <f>MktData!AD39</f>
        <v>EURSWAP1M_9Y#0002</v>
      </c>
      <c r="BE22" s="64" t="str">
        <f>_xll.qlSwapIndex(,,BA22,2,Currency,Calendar,'1MContinuousBasisBootstrap'!$BJ$18,'1MContinuousBasisBootstrap'!$BK$18,'1MContinuousBasisBootstrap'!$BL$18,$AW$17,Discounting)</f>
        <v>obj_003e4#0006</v>
      </c>
      <c r="BF22" s="184">
        <f>_xll.qlIndexFixing(BE22,BC22,TRUE,)</f>
        <v>1.9070879032331656E-3</v>
      </c>
      <c r="BG22" s="184">
        <f>_xll.qlQuoteValue(BD22,MktTrigger1M)</f>
        <v>1.7799999999999999E-3</v>
      </c>
      <c r="BH22" s="190">
        <f t="shared" si="3"/>
        <v>1.2708790323316568</v>
      </c>
    </row>
    <row r="23" spans="3:60">
      <c r="C23" s="153" t="s">
        <v>150</v>
      </c>
      <c r="D23" s="154" t="e">
        <f>MIN(_xll.ohPack($F$3:$F$43))</f>
        <v>#VALUE!</v>
      </c>
      <c r="F23" s="86" t="e">
        <v>#VALUE!</v>
      </c>
      <c r="H23" s="181" t="str">
        <f>MktData!O42</f>
        <v>Z7</v>
      </c>
      <c r="I23" s="200" t="str">
        <f t="shared" si="10"/>
        <v>EURFUT_Z7</v>
      </c>
      <c r="J23" s="183" t="e">
        <f>_xll.qlInterestRateIndexFixingDate($D$17,_xll.qlIMMdate(H23,evaluationDate,trigger))</f>
        <v>#VALUE!</v>
      </c>
      <c r="K23" s="65" t="str">
        <f>MktData!Q42</f>
        <v>EURFUT_Z7#0002</v>
      </c>
      <c r="L23" s="65"/>
      <c r="M23" s="185" t="e">
        <f>_xll.qlIndexFixing($D$17,J23,TRUE,)</f>
        <v>#VALUE!</v>
      </c>
      <c r="N23" s="185">
        <f>1-_xll.qlQuoteValue(K23,MktTrigger3M)/100</f>
        <v>-2.8749999999999609E-3</v>
      </c>
      <c r="O23" s="191" t="e">
        <f t="shared" si="0"/>
        <v>#VALUE!</v>
      </c>
      <c r="R23" s="153" t="s">
        <v>150</v>
      </c>
      <c r="S23" s="154">
        <f>MIN(_xll.ohPack($U$3:$U$43))</f>
        <v>0.99983902900185329</v>
      </c>
      <c r="U23" s="86">
        <v>1.000458798072231</v>
      </c>
      <c r="W23" s="180" t="str">
        <f>MktData!O51</f>
        <v>8Y</v>
      </c>
      <c r="X23" s="199" t="str">
        <f t="shared" si="7"/>
        <v>EURBASISSWAP12M_8Y</v>
      </c>
      <c r="Y23" s="182">
        <f t="shared" si="11"/>
        <v>42424</v>
      </c>
      <c r="Z23" s="64" t="str">
        <f>MktData!W51</f>
        <v>EURBASISSWAP12M_8Y#0002</v>
      </c>
      <c r="AA23" s="64" t="str">
        <f>_xll.qlSwapIndex(,,W23,2,Currency,Calendar,'12MContinuousBasisBootstrap'!$BJ$24,'12MContinuousBasisBootstrap'!$BK$24,'12MContinuousBasisBootstrap'!$BL$24,$S$17,Discounting)</f>
        <v>obj_003bf#0006</v>
      </c>
      <c r="AB23" s="184">
        <f>_xll.qlIndexFixing(AA23,Y23,TRUE,)</f>
        <v>5.2917441714384625E-3</v>
      </c>
      <c r="AC23" s="184">
        <f>_xll.qlQuoteValue(Z23,MktTrigger12M)</f>
        <v>4.79E-3</v>
      </c>
      <c r="AD23" s="190">
        <f t="shared" si="1"/>
        <v>5.0174417143846251</v>
      </c>
      <c r="AG23" s="153" t="s">
        <v>150</v>
      </c>
      <c r="AH23" s="154">
        <f>MIN(_xll.ohPack($AJ$3:$AJ$43))</f>
        <v>2.1352556581417721E-6</v>
      </c>
      <c r="AJ23" s="86">
        <v>9.2391123828445498E-2</v>
      </c>
      <c r="AL23" s="180" t="str">
        <f>MktData!O53</f>
        <v>10Y</v>
      </c>
      <c r="AM23" s="199" t="str">
        <f t="shared" si="8"/>
        <v>EURSWAP1M_10Y</v>
      </c>
      <c r="AN23" s="182">
        <f t="shared" si="4"/>
        <v>42424</v>
      </c>
      <c r="AO23" s="64" t="str">
        <f>MktData!AD40</f>
        <v>EURSWAP1M_10Y#0002</v>
      </c>
      <c r="AP23" s="64" t="str">
        <f>_xll.qlSwapIndex(,,AL23,2,Currency,Calendar,'1MContinuousBasisBootstrap'!$BJ$18,'1MContinuousBasisBootstrap'!$BK$18,'1MContinuousBasisBootstrap'!$BL$18,$AH$17,Discounting)</f>
        <v>obj_003b1#0006</v>
      </c>
      <c r="AQ23" s="184">
        <f>_xll.qlIndexFixing(AP23,AN23,TRUE,)</f>
        <v>-0.21215075068623332</v>
      </c>
      <c r="AR23" s="184">
        <f>_xll.qlQuoteValue(AO23,MktTrigger1M)</f>
        <v>2.7700000000000003E-3</v>
      </c>
      <c r="AS23" s="190">
        <f t="shared" si="2"/>
        <v>-2149.207506862333</v>
      </c>
      <c r="AV23" s="153" t="s">
        <v>150</v>
      </c>
      <c r="AW23" s="154">
        <f>MIN(_xll.ohPack($AY$3:$AY$43))</f>
        <v>0.99998638801071049</v>
      </c>
      <c r="AY23" s="86">
        <v>1.0011273887434124</v>
      </c>
      <c r="BA23" s="180" t="str">
        <f>MktData!O53</f>
        <v>10Y</v>
      </c>
      <c r="BB23" s="199" t="str">
        <f t="shared" si="9"/>
        <v>EURSWAP1M_10Y</v>
      </c>
      <c r="BC23" s="182">
        <f t="shared" si="5"/>
        <v>42424</v>
      </c>
      <c r="BD23" s="64" t="str">
        <f>MktData!AD40</f>
        <v>EURSWAP1M_10Y#0002</v>
      </c>
      <c r="BE23" s="64" t="str">
        <f>_xll.qlSwapIndex(,,BA23,2,Currency,Calendar,'1MContinuousBasisBootstrap'!$BJ$18,'1MContinuousBasisBootstrap'!$BK$18,'1MContinuousBasisBootstrap'!$BL$18,$AW$17,Discounting)</f>
        <v>obj_003e5#0006</v>
      </c>
      <c r="BF23" s="184">
        <f>_xll.qlIndexFixing(BE23,BC23,TRUE,)</f>
        <v>2.8759565210974307E-3</v>
      </c>
      <c r="BG23" s="184">
        <f>_xll.qlQuoteValue(BD23,MktTrigger1M)</f>
        <v>2.7700000000000003E-3</v>
      </c>
      <c r="BH23" s="190">
        <f t="shared" si="3"/>
        <v>1.0595652109743032</v>
      </c>
    </row>
    <row r="24" spans="3:60">
      <c r="F24" s="86" t="e">
        <v>#VALUE!</v>
      </c>
      <c r="H24" s="180" t="str">
        <f>MktData!O45</f>
        <v>2Y</v>
      </c>
      <c r="I24" s="199" t="str">
        <f t="shared" si="6"/>
        <v>EURSWAP3M_2Y</v>
      </c>
      <c r="J24" s="182">
        <f t="shared" ref="J24:J41" si="12">evaluationDate</f>
        <v>42424</v>
      </c>
      <c r="K24" s="64" t="str">
        <f>MktData!Q45</f>
        <v>EURSWAP3M_2Y#0002</v>
      </c>
      <c r="L24" s="64" t="e">
        <f>_xll.qlSwapIndex(,,H24,2,Currency,Calendar,'3MContinuousBasisBootstrap'!$BJ$24,'3MContinuousBasisBootstrap'!$BK$24,'3MContinuousBasisBootstrap'!$BL$24,$D$17,Discounting)</f>
        <v>#VALUE!</v>
      </c>
      <c r="M24" s="184" t="e">
        <f>_xll.qlIndexFixing(L24,J24,TRUE,)</f>
        <v>#VALUE!</v>
      </c>
      <c r="N24" s="184">
        <f>_xll.qlQuoteValue(K24,MktTrigger3M)</f>
        <v>-3.0499999999999993E-3</v>
      </c>
      <c r="O24" s="190" t="e">
        <f t="shared" si="0"/>
        <v>#VALUE!</v>
      </c>
      <c r="U24" s="86">
        <v>1.0005343587231283</v>
      </c>
      <c r="W24" s="180" t="str">
        <f>MktData!O52</f>
        <v>9Y</v>
      </c>
      <c r="X24" s="199" t="str">
        <f t="shared" si="7"/>
        <v>EURBASISSWAP12M_9Y</v>
      </c>
      <c r="Y24" s="182">
        <f t="shared" si="11"/>
        <v>42424</v>
      </c>
      <c r="Z24" s="64" t="str">
        <f>MktData!W52</f>
        <v>EURBASISSWAP12M_9Y#0002</v>
      </c>
      <c r="AA24" s="64" t="str">
        <f>_xll.qlSwapIndex(,,W24,2,Currency,Calendar,'12MContinuousBasisBootstrap'!$BJ$24,'12MContinuousBasisBootstrap'!$BK$24,'12MContinuousBasisBootstrap'!$BL$24,$S$17,Discounting)</f>
        <v>obj_003c0#0006</v>
      </c>
      <c r="AB24" s="184">
        <f>_xll.qlIndexFixing(AA24,Y24,TRUE,)</f>
        <v>6.2544928995788441E-3</v>
      </c>
      <c r="AC24" s="184">
        <f>_xll.qlQuoteValue(Z24,MktTrigger12M)</f>
        <v>5.7299999999999999E-3</v>
      </c>
      <c r="AD24" s="190">
        <f t="shared" si="1"/>
        <v>5.2449289957884426</v>
      </c>
      <c r="AJ24" s="86">
        <v>7.4310187433258262E-2</v>
      </c>
      <c r="AL24" s="180" t="str">
        <f>MktData!O54</f>
        <v>11Y</v>
      </c>
      <c r="AM24" s="199" t="str">
        <f t="shared" si="8"/>
        <v>EURSWAP1M_11Y</v>
      </c>
      <c r="AN24" s="182">
        <f t="shared" si="4"/>
        <v>42424</v>
      </c>
      <c r="AO24" s="64" t="str">
        <f>MktData!AD41</f>
        <v>EURSWAP1M_11Y#0002</v>
      </c>
      <c r="AP24" s="64" t="str">
        <f>_xll.qlSwapIndex(,,AL24,2,Currency,Calendar,'1MContinuousBasisBootstrap'!$BJ$18,'1MContinuousBasisBootstrap'!$BK$18,'1MContinuousBasisBootstrap'!$BL$18,$AH$17,Discounting)</f>
        <v>obj_003a5#0006</v>
      </c>
      <c r="AQ24" s="184">
        <f>_xll.qlIndexFixing(AP24,AN24,TRUE,)</f>
        <v>-0.21135116331975257</v>
      </c>
      <c r="AR24" s="184">
        <f>_xll.qlQuoteValue(AO24,MktTrigger1M)</f>
        <v>3.6600000000000001E-3</v>
      </c>
      <c r="AS24" s="190">
        <f t="shared" si="2"/>
        <v>-2150.1116331975254</v>
      </c>
      <c r="AY24" s="86">
        <v>1.00105240619928</v>
      </c>
      <c r="BA24" s="180" t="str">
        <f>MktData!O54</f>
        <v>11Y</v>
      </c>
      <c r="BB24" s="199" t="str">
        <f t="shared" si="9"/>
        <v>EURSWAP1M_11Y</v>
      </c>
      <c r="BC24" s="182">
        <f t="shared" si="5"/>
        <v>42424</v>
      </c>
      <c r="BD24" s="64" t="str">
        <f>MktData!AD41</f>
        <v>EURSWAP1M_11Y#0002</v>
      </c>
      <c r="BE24" s="64" t="str">
        <f>_xll.qlSwapIndex(,,BA24,2,Currency,Calendar,'1MContinuousBasisBootstrap'!$BJ$18,'1MContinuousBasisBootstrap'!$BK$18,'1MContinuousBasisBootstrap'!$BL$18,$AW$17,Discounting)</f>
        <v>obj_003d1#0006</v>
      </c>
      <c r="BF24" s="184">
        <f>_xll.qlIndexFixing(BE24,BC24,TRUE,)</f>
        <v>3.7634199223962887E-3</v>
      </c>
      <c r="BG24" s="184">
        <f>_xll.qlQuoteValue(BD24,MktTrigger1M)</f>
        <v>3.6600000000000001E-3</v>
      </c>
      <c r="BH24" s="190">
        <f t="shared" si="3"/>
        <v>1.0341992239628868</v>
      </c>
    </row>
    <row r="25" spans="3:60">
      <c r="F25" s="86" t="e">
        <v>#VALUE!</v>
      </c>
      <c r="H25" s="180" t="str">
        <f>MktData!O46</f>
        <v>3Y</v>
      </c>
      <c r="I25" s="199" t="str">
        <f t="shared" si="6"/>
        <v>EURSWAP3M_3Y</v>
      </c>
      <c r="J25" s="182">
        <f t="shared" si="12"/>
        <v>42424</v>
      </c>
      <c r="K25" s="64" t="str">
        <f>MktData!Q46</f>
        <v>EURSWAP3M_3Y#0002</v>
      </c>
      <c r="L25" s="64" t="e">
        <f>_xll.qlSwapIndex(,,H25,2,Currency,Calendar,'3MContinuousBasisBootstrap'!$BJ$24,'3MContinuousBasisBootstrap'!$BK$24,'3MContinuousBasisBootstrap'!$BL$24,$D$17,Discounting)</f>
        <v>#VALUE!</v>
      </c>
      <c r="M25" s="184" t="e">
        <f>_xll.qlIndexFixing(L25,J25,TRUE,)</f>
        <v>#VALUE!</v>
      </c>
      <c r="N25" s="184">
        <f>_xll.qlQuoteValue(K25,MktTrigger3M)</f>
        <v>-2.6800000000000001E-3</v>
      </c>
      <c r="O25" s="190" t="e">
        <f t="shared" si="0"/>
        <v>#VALUE!</v>
      </c>
      <c r="U25" s="86">
        <v>1.0006113159248937</v>
      </c>
      <c r="W25" s="180" t="str">
        <f>MktData!O53</f>
        <v>10Y</v>
      </c>
      <c r="X25" s="199" t="str">
        <f t="shared" si="7"/>
        <v>EURBASISSWAP12M_10Y</v>
      </c>
      <c r="Y25" s="182">
        <f t="shared" si="11"/>
        <v>42424</v>
      </c>
      <c r="Z25" s="64" t="str">
        <f>MktData!W53</f>
        <v>EURBASISSWAP12M_10Y#0002</v>
      </c>
      <c r="AA25" s="64" t="str">
        <f>_xll.qlSwapIndex(,,W25,2,Currency,Calendar,'12MContinuousBasisBootstrap'!$BJ$24,'12MContinuousBasisBootstrap'!$BK$24,'12MContinuousBasisBootstrap'!$BL$24,$S$17,Discounting)</f>
        <v>obj_003c1#0006</v>
      </c>
      <c r="AB25" s="184">
        <f>_xll.qlIndexFixing(AA25,Y25,TRUE,)</f>
        <v>7.094744104306998E-3</v>
      </c>
      <c r="AC25" s="184">
        <f>_xll.qlQuoteValue(Z25,MktTrigger12M)</f>
        <v>6.579999999999999E-3</v>
      </c>
      <c r="AD25" s="190">
        <f t="shared" si="1"/>
        <v>5.1474410430699891</v>
      </c>
      <c r="AJ25" s="86">
        <v>3.8795483870309407E-2</v>
      </c>
      <c r="AL25" s="180" t="str">
        <f>MktData!O55</f>
        <v>12Y</v>
      </c>
      <c r="AM25" s="199" t="str">
        <f t="shared" si="8"/>
        <v>EURSWAP1M_12Y</v>
      </c>
      <c r="AN25" s="182">
        <f t="shared" si="4"/>
        <v>42424</v>
      </c>
      <c r="AO25" s="64" t="str">
        <f>MktData!AD42</f>
        <v>EURSWAP1M_12Y#0002</v>
      </c>
      <c r="AP25" s="64" t="str">
        <f>_xll.qlSwapIndex(,,AL25,2,Currency,Calendar,'1MContinuousBasisBootstrap'!$BJ$18,'1MContinuousBasisBootstrap'!$BK$18,'1MContinuousBasisBootstrap'!$BL$18,$AH$17,Discounting)</f>
        <v>obj_0039e#0006</v>
      </c>
      <c r="AQ25" s="184">
        <f>_xll.qlIndexFixing(AP25,AN25,TRUE,)</f>
        <v>-0.21065082174958305</v>
      </c>
      <c r="AR25" s="184">
        <f>_xll.qlQuoteValue(AO25,MktTrigger1M)</f>
        <v>4.4499999999999991E-3</v>
      </c>
      <c r="AS25" s="190">
        <f t="shared" si="2"/>
        <v>-2151.0082174958306</v>
      </c>
      <c r="AY25" s="86">
        <v>1.0011737839098693</v>
      </c>
      <c r="BA25" s="180" t="str">
        <f>MktData!O55</f>
        <v>12Y</v>
      </c>
      <c r="BB25" s="199" t="str">
        <f t="shared" si="9"/>
        <v>EURSWAP1M_12Y</v>
      </c>
      <c r="BC25" s="182">
        <f t="shared" si="5"/>
        <v>42424</v>
      </c>
      <c r="BD25" s="64" t="str">
        <f>MktData!AD42</f>
        <v>EURSWAP1M_12Y#0002</v>
      </c>
      <c r="BE25" s="64" t="str">
        <f>_xll.qlSwapIndex(,,BA25,2,Currency,Calendar,'1MContinuousBasisBootstrap'!$BJ$18,'1MContinuousBasisBootstrap'!$BK$18,'1MContinuousBasisBootstrap'!$BL$18,$AW$17,Discounting)</f>
        <v>obj_003e6#0006</v>
      </c>
      <c r="BF25" s="184">
        <f>_xll.qlIndexFixing(BE25,BC25,TRUE,)</f>
        <v>4.5391573972870794E-3</v>
      </c>
      <c r="BG25" s="184">
        <f>_xll.qlQuoteValue(BD25,MktTrigger1M)</f>
        <v>4.4499999999999991E-3</v>
      </c>
      <c r="BH25" s="190">
        <f t="shared" si="3"/>
        <v>0.89157397287080264</v>
      </c>
    </row>
    <row r="26" spans="3:60" ht="33.75">
      <c r="C26" s="268" t="s">
        <v>248</v>
      </c>
      <c r="D26" s="270" t="e">
        <f t="array" ref="D26">MAX(ABS(O3:O41))</f>
        <v>#VALUE!</v>
      </c>
      <c r="F26" s="86" t="e">
        <v>#VALUE!</v>
      </c>
      <c r="H26" s="180" t="str">
        <f>MktData!O47</f>
        <v>4Y</v>
      </c>
      <c r="I26" s="199" t="str">
        <f t="shared" si="6"/>
        <v>EURSWAP3M_4Y</v>
      </c>
      <c r="J26" s="182">
        <f t="shared" si="12"/>
        <v>42424</v>
      </c>
      <c r="K26" s="64" t="str">
        <f>MktData!Q47</f>
        <v>EURSWAP3M_4Y#0002</v>
      </c>
      <c r="L26" s="64" t="e">
        <f>_xll.qlSwapIndex(,,H26,2,Currency,Calendar,'3MContinuousBasisBootstrap'!$BJ$24,'3MContinuousBasisBootstrap'!$BK$24,'3MContinuousBasisBootstrap'!$BL$24,$D$17,Discounting)</f>
        <v>#VALUE!</v>
      </c>
      <c r="M26" s="184" t="e">
        <f>_xll.qlIndexFixing(L26,J26,TRUE,)</f>
        <v>#VALUE!</v>
      </c>
      <c r="N26" s="184">
        <f>_xll.qlQuoteValue(K26,MktTrigger3M)</f>
        <v>-1.99E-3</v>
      </c>
      <c r="O26" s="190" t="e">
        <f t="shared" si="0"/>
        <v>#VALUE!</v>
      </c>
      <c r="R26" s="268" t="s">
        <v>248</v>
      </c>
      <c r="S26" s="270">
        <f t="array" ref="S26">MAX(ABS(AD3:AD41))</f>
        <v>7.4323300444566067</v>
      </c>
      <c r="U26" s="86">
        <v>1.0006864356514353</v>
      </c>
      <c r="W26" s="180" t="str">
        <f>MktData!O54</f>
        <v>11Y</v>
      </c>
      <c r="X26" s="199" t="str">
        <f t="shared" si="7"/>
        <v>EURBASISSWAP12M_11Y</v>
      </c>
      <c r="Y26" s="182">
        <f t="shared" si="11"/>
        <v>42424</v>
      </c>
      <c r="Z26" s="64" t="str">
        <f>MktData!W54</f>
        <v>EURBASISSWAP12M_11Y#0002</v>
      </c>
      <c r="AA26" s="64" t="str">
        <f>_xll.qlSwapIndex(,,W26,2,Currency,Calendar,'12MContinuousBasisBootstrap'!$BJ$24,'12MContinuousBasisBootstrap'!$BK$24,'12MContinuousBasisBootstrap'!$BL$24,$S$17,Discounting)</f>
        <v>obj_003b8#0006</v>
      </c>
      <c r="AB26" s="184">
        <f>_xll.qlIndexFixing(AA26,Y26,TRUE,)</f>
        <v>7.8495335576756631E-3</v>
      </c>
      <c r="AC26" s="184">
        <f>_xll.qlQuoteValue(Z26,MktTrigger12M)</f>
        <v>7.3200000000000001E-3</v>
      </c>
      <c r="AD26" s="190">
        <f t="shared" si="1"/>
        <v>5.2953355767566306</v>
      </c>
      <c r="AG26" s="268" t="s">
        <v>248</v>
      </c>
      <c r="AH26" s="270">
        <f t="array" ref="AH26">MAX(ABS(AS3:AS41))</f>
        <v>2155.9882857228245</v>
      </c>
      <c r="AJ26" s="86">
        <v>1.3081178949820459E-2</v>
      </c>
      <c r="AL26" s="180" t="str">
        <f>MktData!O56</f>
        <v>15Y</v>
      </c>
      <c r="AM26" s="199" t="str">
        <f t="shared" si="8"/>
        <v>EURSWAP1M_15Y</v>
      </c>
      <c r="AN26" s="182">
        <f t="shared" si="4"/>
        <v>42424</v>
      </c>
      <c r="AO26" s="64" t="str">
        <f>MktData!AD43</f>
        <v>EURSWAP1M_15Y#0002</v>
      </c>
      <c r="AP26" s="64" t="str">
        <f>_xll.qlSwapIndex(,,AL26,2,Currency,Calendar,'1MContinuousBasisBootstrap'!$BJ$18,'1MContinuousBasisBootstrap'!$BK$18,'1MContinuousBasisBootstrap'!$BL$18,$AH$17,Discounting)</f>
        <v>obj_00397#0006</v>
      </c>
      <c r="AQ26" s="184">
        <f>_xll.qlIndexFixing(AP26,AN26,TRUE,)</f>
        <v>-0.20911420124529534</v>
      </c>
      <c r="AR26" s="184">
        <f>_xll.qlQuoteValue(AO26,MktTrigger1M)</f>
        <v>6.2100000000000002E-3</v>
      </c>
      <c r="AS26" s="190">
        <f t="shared" si="2"/>
        <v>-2153.2420124529535</v>
      </c>
      <c r="AV26" s="268" t="s">
        <v>248</v>
      </c>
      <c r="AW26" s="270">
        <f t="array" ref="AW26">MAX(ABS(BH3:BH41))</f>
        <v>1.819811080215868</v>
      </c>
      <c r="AY26" s="86">
        <v>1.0020226204430391</v>
      </c>
      <c r="BA26" s="180" t="str">
        <f>MktData!O56</f>
        <v>15Y</v>
      </c>
      <c r="BB26" s="199" t="str">
        <f t="shared" si="9"/>
        <v>EURSWAP1M_15Y</v>
      </c>
      <c r="BC26" s="182">
        <f t="shared" si="5"/>
        <v>42424</v>
      </c>
      <c r="BD26" s="64" t="str">
        <f>MktData!AD43</f>
        <v>EURSWAP1M_15Y#0002</v>
      </c>
      <c r="BE26" s="64" t="str">
        <f>_xll.qlSwapIndex(,,BA26,2,Currency,Calendar,'1MContinuousBasisBootstrap'!$BJ$18,'1MContinuousBasisBootstrap'!$BK$18,'1MContinuousBasisBootstrap'!$BL$18,$AW$17,Discounting)</f>
        <v>obj_003e7#0006</v>
      </c>
      <c r="BF26" s="184">
        <f>_xll.qlIndexFixing(BE26,BC26,TRUE,)</f>
        <v>6.2900593796034968E-3</v>
      </c>
      <c r="BG26" s="184">
        <f>_xll.qlQuoteValue(BD26,MktTrigger1M)</f>
        <v>6.2100000000000002E-3</v>
      </c>
      <c r="BH26" s="190">
        <f t="shared" si="3"/>
        <v>0.80059379603496583</v>
      </c>
    </row>
    <row r="27" spans="3:60" ht="45">
      <c r="C27" s="268" t="s">
        <v>249</v>
      </c>
      <c r="D27" s="270" t="e">
        <f>SQRT(SUMPRODUCT($O$3:$O$41,$O$3:$O$41)/COUNT($O$3:$O$41))</f>
        <v>#VALUE!</v>
      </c>
      <c r="F27" s="86" t="e">
        <v>#VALUE!</v>
      </c>
      <c r="H27" s="180" t="str">
        <f>MktData!O48</f>
        <v>5Y</v>
      </c>
      <c r="I27" s="199" t="str">
        <f t="shared" si="6"/>
        <v>EURSWAP3M_5Y</v>
      </c>
      <c r="J27" s="182">
        <f t="shared" si="12"/>
        <v>42424</v>
      </c>
      <c r="K27" s="64" t="str">
        <f>MktData!Q48</f>
        <v>EURSWAP3M_5Y#0002</v>
      </c>
      <c r="L27" s="64" t="e">
        <f>_xll.qlSwapIndex(,,H27,2,Currency,Calendar,'3MContinuousBasisBootstrap'!$BJ$24,'3MContinuousBasisBootstrap'!$BK$24,'3MContinuousBasisBootstrap'!$BL$24,$D$17,Discounting)</f>
        <v>#VALUE!</v>
      </c>
      <c r="M27" s="184" t="e">
        <f>_xll.qlIndexFixing(L27,J27,TRUE,)</f>
        <v>#VALUE!</v>
      </c>
      <c r="N27" s="184">
        <f>_xll.qlQuoteValue(K27,MktTrigger3M)</f>
        <v>-1.1200000000000001E-3</v>
      </c>
      <c r="O27" s="190" t="e">
        <f t="shared" si="0"/>
        <v>#VALUE!</v>
      </c>
      <c r="R27" s="268" t="s">
        <v>249</v>
      </c>
      <c r="S27" s="270">
        <f>SQRT(SUMPRODUCT($AD$3:$AD$34,$AD$3:$AD$34)/COUNT($AD$3:$AD$34))</f>
        <v>4.6547103868516704</v>
      </c>
      <c r="U27" s="86">
        <v>1.0008086304320865</v>
      </c>
      <c r="W27" s="180" t="str">
        <f>MktData!O55</f>
        <v>12Y</v>
      </c>
      <c r="X27" s="199" t="str">
        <f t="shared" si="7"/>
        <v>EURBASISSWAP12M_12Y</v>
      </c>
      <c r="Y27" s="182">
        <f t="shared" si="11"/>
        <v>42424</v>
      </c>
      <c r="Z27" s="64" t="str">
        <f>MktData!W55</f>
        <v>EURBASISSWAP12M_12Y#0002</v>
      </c>
      <c r="AA27" s="64" t="str">
        <f>_xll.qlSwapIndex(,,W27,2,Currency,Calendar,'12MContinuousBasisBootstrap'!$BJ$24,'12MContinuousBasisBootstrap'!$BK$24,'12MContinuousBasisBootstrap'!$BL$24,$S$17,Discounting)</f>
        <v>obj_003c2#0006</v>
      </c>
      <c r="AB27" s="184">
        <f>_xll.qlIndexFixing(AA27,Y27,TRUE,)</f>
        <v>8.4911409906030435E-3</v>
      </c>
      <c r="AC27" s="184">
        <f>_xll.qlQuoteValue(Z27,MktTrigger12M)</f>
        <v>7.980000000000001E-3</v>
      </c>
      <c r="AD27" s="190">
        <f t="shared" si="1"/>
        <v>5.111409906030425</v>
      </c>
      <c r="AG27" s="268" t="s">
        <v>249</v>
      </c>
      <c r="AH27" s="270">
        <f>SQRT(SUMPRODUCT($AS$3:$AS$32,$AS$3:$AS$32)/COUNT($AS$3:$AS$32))</f>
        <v>2134.5963694181478</v>
      </c>
      <c r="AJ27" s="86">
        <v>4.408409547430962E-3</v>
      </c>
      <c r="AL27" s="180" t="str">
        <f>MktData!O57</f>
        <v>20Y</v>
      </c>
      <c r="AM27" s="199" t="str">
        <f t="shared" si="8"/>
        <v>EURSWAP1M_20Y</v>
      </c>
      <c r="AN27" s="182">
        <f t="shared" si="4"/>
        <v>42424</v>
      </c>
      <c r="AO27" s="64" t="str">
        <f>MktData!AD44</f>
        <v>EURSWAP1M_20Y#0002</v>
      </c>
      <c r="AP27" s="64" t="str">
        <f>_xll.qlSwapIndex(,,AL27,2,Currency,Calendar,'1MContinuousBasisBootstrap'!$BJ$18,'1MContinuousBasisBootstrap'!$BK$18,'1MContinuousBasisBootstrap'!$BL$18,$AH$17,Discounting)</f>
        <v>obj_003ac#0006</v>
      </c>
      <c r="AQ27" s="184">
        <f>_xll.qlIndexFixing(AP27,AN27,TRUE,)</f>
        <v>-0.20781445699780804</v>
      </c>
      <c r="AR27" s="184">
        <f>_xll.qlQuoteValue(AO27,MktTrigger1M)</f>
        <v>7.6500000000000005E-3</v>
      </c>
      <c r="AS27" s="190">
        <f t="shared" si="2"/>
        <v>-2154.6445699780802</v>
      </c>
      <c r="AV27" s="268" t="s">
        <v>249</v>
      </c>
      <c r="AW27" s="270">
        <f>SQRT(SUMPRODUCT($BH$3:$BH$32,$BH$3:$BH$32)/COUNT($BH$3:$BH$32))</f>
        <v>1.0243196179972953</v>
      </c>
      <c r="AY27" s="86">
        <v>1.0020682146199034</v>
      </c>
      <c r="BA27" s="180" t="str">
        <f>MktData!O57</f>
        <v>20Y</v>
      </c>
      <c r="BB27" s="199" t="str">
        <f t="shared" si="9"/>
        <v>EURSWAP1M_20Y</v>
      </c>
      <c r="BC27" s="182">
        <f t="shared" si="5"/>
        <v>42424</v>
      </c>
      <c r="BD27" s="64" t="str">
        <f>MktData!AD44</f>
        <v>EURSWAP1M_20Y#0002</v>
      </c>
      <c r="BE27" s="64" t="str">
        <f>_xll.qlSwapIndex(,,BA27,2,Currency,Calendar,'1MContinuousBasisBootstrap'!$BJ$18,'1MContinuousBasisBootstrap'!$BK$18,'1MContinuousBasisBootstrap'!$BL$18,$AW$17,Discounting)</f>
        <v>obj_003e8#0006</v>
      </c>
      <c r="BF27" s="184">
        <f>_xll.qlIndexFixing(BE27,BC27,TRUE,)</f>
        <v>7.7508739899498497E-3</v>
      </c>
      <c r="BG27" s="184">
        <f>_xll.qlQuoteValue(BD27,MktTrigger1M)</f>
        <v>7.6500000000000005E-3</v>
      </c>
      <c r="BH27" s="190">
        <f t="shared" si="3"/>
        <v>1.0087398994984911</v>
      </c>
    </row>
    <row r="28" spans="3:60">
      <c r="F28" s="86" t="e">
        <v>#VALUE!</v>
      </c>
      <c r="H28" s="180" t="str">
        <f>MktData!O49</f>
        <v>6Y</v>
      </c>
      <c r="I28" s="199" t="str">
        <f t="shared" si="6"/>
        <v>EURSWAP3M_6Y</v>
      </c>
      <c r="J28" s="182">
        <f t="shared" si="12"/>
        <v>42424</v>
      </c>
      <c r="K28" s="64" t="str">
        <f>MktData!Q49</f>
        <v>EURSWAP3M_6Y#0002</v>
      </c>
      <c r="L28" s="64" t="e">
        <f>_xll.qlSwapIndex(,,H28,2,Currency,Calendar,'3MContinuousBasisBootstrap'!$BJ$24,'3MContinuousBasisBootstrap'!$BK$24,'3MContinuousBasisBootstrap'!$BL$24,$D$17,Discounting)</f>
        <v>#VALUE!</v>
      </c>
      <c r="M28" s="184" t="e">
        <f>_xll.qlIndexFixing(L28,J28,TRUE,)</f>
        <v>#VALUE!</v>
      </c>
      <c r="N28" s="184">
        <f>_xll.qlQuoteValue(K28,MktTrigger3M)</f>
        <v>-8.9999999999999979E-5</v>
      </c>
      <c r="O28" s="190" t="e">
        <f t="shared" si="0"/>
        <v>#VALUE!</v>
      </c>
      <c r="U28" s="86">
        <v>1.0015621002846209</v>
      </c>
      <c r="W28" s="180" t="str">
        <f>MktData!O56</f>
        <v>15Y</v>
      </c>
      <c r="X28" s="199" t="str">
        <f t="shared" si="7"/>
        <v>EURBASISSWAP12M_15Y</v>
      </c>
      <c r="Y28" s="182">
        <f t="shared" si="11"/>
        <v>42424</v>
      </c>
      <c r="Z28" s="64" t="str">
        <f>MktData!W56</f>
        <v>EURBASISSWAP12M_15Y#0002</v>
      </c>
      <c r="AA28" s="64" t="str">
        <f>_xll.qlSwapIndex(,,W28,2,Currency,Calendar,'12MContinuousBasisBootstrap'!$BJ$24,'12MContinuousBasisBootstrap'!$BK$24,'12MContinuousBasisBootstrap'!$BL$24,$S$17,Discounting)</f>
        <v>obj_003c3#0006</v>
      </c>
      <c r="AB28" s="184">
        <f>_xll.qlIndexFixing(AA28,Y28,TRUE,)</f>
        <v>9.8597245695240966E-3</v>
      </c>
      <c r="AC28" s="184">
        <f>_xll.qlQuoteValue(Z28,MktTrigger12M)</f>
        <v>9.4000000000000004E-3</v>
      </c>
      <c r="AD28" s="190">
        <f t="shared" si="1"/>
        <v>4.5972456952409617</v>
      </c>
      <c r="AJ28" s="86">
        <v>1.4872073097043407E-3</v>
      </c>
      <c r="AL28" s="180" t="str">
        <f>MktData!O58</f>
        <v>25Y</v>
      </c>
      <c r="AM28" s="199" t="str">
        <f t="shared" si="8"/>
        <v>EURSWAP1M_25Y</v>
      </c>
      <c r="AN28" s="182">
        <f t="shared" si="4"/>
        <v>42424</v>
      </c>
      <c r="AO28" s="64" t="str">
        <f>MktData!AD45</f>
        <v>EURSWAP1M_25Y#0002</v>
      </c>
      <c r="AP28" s="64" t="str">
        <f>_xll.qlSwapIndex(,,AL28,2,Currency,Calendar,'1MContinuousBasisBootstrap'!$BJ$18,'1MContinuousBasisBootstrap'!$BK$18,'1MContinuousBasisBootstrap'!$BL$18,$AH$17,Discounting)</f>
        <v>obj_003b2#0006</v>
      </c>
      <c r="AQ28" s="184">
        <f>_xll.qlIndexFixing(AP28,AN28,TRUE,)</f>
        <v>-0.2073597757289099</v>
      </c>
      <c r="AR28" s="184">
        <f>_xll.qlQuoteValue(AO28,MktTrigger1M)</f>
        <v>8.2000000000000007E-3</v>
      </c>
      <c r="AS28" s="190">
        <f t="shared" si="2"/>
        <v>-2155.5977572890993</v>
      </c>
      <c r="AY28" s="86">
        <v>1.0018359840368112</v>
      </c>
      <c r="BA28" s="180" t="str">
        <f>MktData!O58</f>
        <v>25Y</v>
      </c>
      <c r="BB28" s="199" t="str">
        <f t="shared" si="9"/>
        <v>EURSWAP1M_25Y</v>
      </c>
      <c r="BC28" s="182">
        <f t="shared" si="5"/>
        <v>42424</v>
      </c>
      <c r="BD28" s="64" t="str">
        <f>MktData!AD45</f>
        <v>EURSWAP1M_25Y#0002</v>
      </c>
      <c r="BE28" s="64" t="str">
        <f>_xll.qlSwapIndex(,,BA28,2,Currency,Calendar,'1MContinuousBasisBootstrap'!$BJ$18,'1MContinuousBasisBootstrap'!$BK$18,'1MContinuousBasisBootstrap'!$BL$18,$AW$17,Discounting)</f>
        <v>obj_003d0#0006</v>
      </c>
      <c r="BF28" s="184">
        <f>_xll.qlIndexFixing(BE28,BC28,TRUE,)</f>
        <v>8.2845057147456717E-3</v>
      </c>
      <c r="BG28" s="184">
        <f>_xll.qlQuoteValue(BD28,MktTrigger1M)</f>
        <v>8.2000000000000007E-3</v>
      </c>
      <c r="BH28" s="190">
        <f t="shared" si="3"/>
        <v>0.84505714745670979</v>
      </c>
    </row>
    <row r="29" spans="3:60">
      <c r="F29" s="86" t="e">
        <v>#VALUE!</v>
      </c>
      <c r="H29" s="180" t="str">
        <f>MktData!O50</f>
        <v>7Y</v>
      </c>
      <c r="I29" s="199" t="str">
        <f t="shared" si="6"/>
        <v>EURSWAP3M_7Y</v>
      </c>
      <c r="J29" s="182">
        <f t="shared" si="12"/>
        <v>42424</v>
      </c>
      <c r="K29" s="64" t="str">
        <f>MktData!Q50</f>
        <v>EURSWAP3M_7Y#0002</v>
      </c>
      <c r="L29" s="64" t="e">
        <f>_xll.qlSwapIndex(,,H29,2,Currency,Calendar,'3MContinuousBasisBootstrap'!$BJ$24,'3MContinuousBasisBootstrap'!$BK$24,'3MContinuousBasisBootstrap'!$BL$24,$D$17,Discounting)</f>
        <v>#VALUE!</v>
      </c>
      <c r="M29" s="184" t="e">
        <f>_xll.qlIndexFixing(L29,J29,TRUE,)</f>
        <v>#VALUE!</v>
      </c>
      <c r="N29" s="184">
        <f>_xll.qlQuoteValue(K29,MktTrigger3M)</f>
        <v>1.0200000000000001E-3</v>
      </c>
      <c r="O29" s="190" t="e">
        <f t="shared" si="0"/>
        <v>#VALUE!</v>
      </c>
      <c r="U29" s="86">
        <v>1.0020276856249331</v>
      </c>
      <c r="W29" s="180" t="str">
        <f>MktData!O57</f>
        <v>20Y</v>
      </c>
      <c r="X29" s="199" t="str">
        <f t="shared" si="7"/>
        <v>EURBASISSWAP12M_20Y</v>
      </c>
      <c r="Y29" s="182">
        <f t="shared" si="11"/>
        <v>42424</v>
      </c>
      <c r="Z29" s="64" t="str">
        <f>MktData!W57</f>
        <v>EURBASISSWAP12M_20Y#0002</v>
      </c>
      <c r="AA29" s="64" t="str">
        <f>_xll.qlSwapIndex(,,W29,2,Currency,Calendar,'12MContinuousBasisBootstrap'!$BJ$24,'12MContinuousBasisBootstrap'!$BK$24,'12MContinuousBasisBootstrap'!$BL$24,$S$17,Discounting)</f>
        <v>obj_003c4#0006</v>
      </c>
      <c r="AB29" s="184">
        <f>_xll.qlIndexFixing(AA29,Y29,TRUE,)</f>
        <v>1.0786275954629849E-2</v>
      </c>
      <c r="AC29" s="184">
        <f>_xll.qlQuoteValue(Z29,MktTrigger12M)</f>
        <v>1.0390000000000002E-2</v>
      </c>
      <c r="AD29" s="190">
        <f t="shared" si="1"/>
        <v>3.9627595462984715</v>
      </c>
      <c r="AJ29" s="86">
        <v>1.6673372705884728E-4</v>
      </c>
      <c r="AL29" s="180" t="str">
        <f>MktData!O59</f>
        <v>30Y</v>
      </c>
      <c r="AM29" s="199" t="str">
        <f t="shared" si="8"/>
        <v>EURSWAP1M_30Y</v>
      </c>
      <c r="AN29" s="182">
        <f t="shared" si="4"/>
        <v>42424</v>
      </c>
      <c r="AO29" s="64" t="str">
        <f>MktData!AD46</f>
        <v>EURSWAP1M_30Y#0002</v>
      </c>
      <c r="AP29" s="64" t="str">
        <f>_xll.qlSwapIndex(,,AL29,2,Currency,Calendar,'1MContinuousBasisBootstrap'!$BJ$18,'1MContinuousBasisBootstrap'!$BK$18,'1MContinuousBasisBootstrap'!$BL$18,$AH$17,Discounting)</f>
        <v>obj_003a4#0006</v>
      </c>
      <c r="AQ29" s="184">
        <f>_xll.qlIndexFixing(AP29,AN29,TRUE,)</f>
        <v>-0.20723949514158713</v>
      </c>
      <c r="AR29" s="184">
        <f>_xll.qlQuoteValue(AO29,MktTrigger1M)</f>
        <v>8.3499999999999998E-3</v>
      </c>
      <c r="AS29" s="190">
        <f t="shared" si="2"/>
        <v>-2155.8949514158712</v>
      </c>
      <c r="AY29" s="86">
        <v>1.0018223136213777</v>
      </c>
      <c r="BA29" s="180" t="str">
        <f>MktData!O59</f>
        <v>30Y</v>
      </c>
      <c r="BB29" s="199" t="str">
        <f t="shared" si="9"/>
        <v>EURSWAP1M_30Y</v>
      </c>
      <c r="BC29" s="182">
        <f t="shared" si="5"/>
        <v>42424</v>
      </c>
      <c r="BD29" s="64" t="str">
        <f>MktData!AD46</f>
        <v>EURSWAP1M_30Y#0002</v>
      </c>
      <c r="BE29" s="64" t="str">
        <f>_xll.qlSwapIndex(,,BA29,2,Currency,Calendar,'1MContinuousBasisBootstrap'!$BJ$18,'1MContinuousBasisBootstrap'!$BK$18,'1MContinuousBasisBootstrap'!$BL$18,$AW$17,Discounting)</f>
        <v>obj_003e9#0006</v>
      </c>
      <c r="BF29" s="184">
        <f>_xll.qlIndexFixing(BE29,BC29,TRUE,)</f>
        <v>8.4154421313460195E-3</v>
      </c>
      <c r="BG29" s="184">
        <f>_xll.qlQuoteValue(BD29,MktTrigger1M)</f>
        <v>8.3499999999999998E-3</v>
      </c>
      <c r="BH29" s="190">
        <f t="shared" si="3"/>
        <v>0.6544213134601975</v>
      </c>
    </row>
    <row r="30" spans="3:60">
      <c r="F30" s="86" t="e">
        <v>#VALUE!</v>
      </c>
      <c r="H30" s="180" t="str">
        <f>MktData!O51</f>
        <v>8Y</v>
      </c>
      <c r="I30" s="199" t="str">
        <f t="shared" si="6"/>
        <v>EURSWAP3M_8Y</v>
      </c>
      <c r="J30" s="182">
        <f t="shared" si="12"/>
        <v>42424</v>
      </c>
      <c r="K30" s="64" t="str">
        <f>MktData!Q51</f>
        <v>EURSWAP3M_8Y#0002</v>
      </c>
      <c r="L30" s="64" t="e">
        <f>_xll.qlSwapIndex(,,H30,2,Currency,Calendar,'3MContinuousBasisBootstrap'!$BJ$24,'3MContinuousBasisBootstrap'!$BK$24,'3MContinuousBasisBootstrap'!$BL$24,$D$17,Discounting)</f>
        <v>#VALUE!</v>
      </c>
      <c r="M30" s="184" t="e">
        <f>_xll.qlIndexFixing(L30,J30,TRUE,)</f>
        <v>#VALUE!</v>
      </c>
      <c r="N30" s="184">
        <f>_xll.qlQuoteValue(K30,MktTrigger3M)</f>
        <v>2.1600000000000005E-3</v>
      </c>
      <c r="O30" s="190" t="e">
        <f t="shared" si="0"/>
        <v>#VALUE!</v>
      </c>
      <c r="U30" s="86">
        <v>1.0022675382511208</v>
      </c>
      <c r="W30" s="180" t="str">
        <f>MktData!O58</f>
        <v>25Y</v>
      </c>
      <c r="X30" s="199" t="str">
        <f t="shared" si="7"/>
        <v>EURBASISSWAP12M_25Y</v>
      </c>
      <c r="Y30" s="182">
        <f t="shared" si="11"/>
        <v>42424</v>
      </c>
      <c r="Z30" s="64" t="str">
        <f>MktData!W58</f>
        <v>EURBASISSWAP12M_25Y#0002</v>
      </c>
      <c r="AA30" s="64" t="str">
        <f>_xll.qlSwapIndex(,,W30,2,Currency,Calendar,'12MContinuousBasisBootstrap'!$BJ$24,'12MContinuousBasisBootstrap'!$BK$24,'12MContinuousBasisBootstrap'!$BL$24,$S$17,Discounting)</f>
        <v>obj_003c5#0006</v>
      </c>
      <c r="AB30" s="184">
        <f>_xll.qlIndexFixing(AA30,Y30,TRUE,)</f>
        <v>1.0920567966308692E-2</v>
      </c>
      <c r="AC30" s="184">
        <f>_xll.qlQuoteValue(Z30,MktTrigger12M)</f>
        <v>1.06E-2</v>
      </c>
      <c r="AD30" s="190">
        <f t="shared" si="1"/>
        <v>3.2056796630869182</v>
      </c>
      <c r="AJ30" s="86">
        <v>1.8946888562581605E-5</v>
      </c>
      <c r="AL30" s="180" t="str">
        <f>MktData!O60</f>
        <v>40Y</v>
      </c>
      <c r="AM30" s="199" t="str">
        <f t="shared" si="8"/>
        <v>EURSWAP1M_40Y</v>
      </c>
      <c r="AN30" s="182">
        <f t="shared" si="4"/>
        <v>42424</v>
      </c>
      <c r="AO30" s="64" t="str">
        <f>MktData!AD47</f>
        <v>EURSWAP1M_40Y#0002</v>
      </c>
      <c r="AP30" s="64" t="str">
        <f>_xll.qlSwapIndex(,,AL30,2,Currency,Calendar,'1MContinuousBasisBootstrap'!$BJ$18,'1MContinuousBasisBootstrap'!$BK$18,'1MContinuousBasisBootstrap'!$BL$18,$AH$17,Discounting)</f>
        <v>obj_0039d#0006</v>
      </c>
      <c r="AQ30" s="184">
        <f>_xll.qlIndexFixing(AP30,AN30,TRUE,)</f>
        <v>-0.20722882857228248</v>
      </c>
      <c r="AR30" s="184">
        <f>_xll.qlQuoteValue(AO30,MktTrigger1M)</f>
        <v>8.369999999999999E-3</v>
      </c>
      <c r="AS30" s="190">
        <f t="shared" si="2"/>
        <v>-2155.9882857228245</v>
      </c>
      <c r="AY30" s="86">
        <v>1.0026058313108472</v>
      </c>
      <c r="BA30" s="180" t="str">
        <f>MktData!O60</f>
        <v>40Y</v>
      </c>
      <c r="BB30" s="199" t="str">
        <f t="shared" si="9"/>
        <v>EURSWAP1M_40Y</v>
      </c>
      <c r="BC30" s="182">
        <f t="shared" si="5"/>
        <v>42424</v>
      </c>
      <c r="BD30" s="64" t="str">
        <f>MktData!AD47</f>
        <v>EURSWAP1M_40Y#0002</v>
      </c>
      <c r="BE30" s="64" t="str">
        <f>_xll.qlSwapIndex(,,BA30,2,Currency,Calendar,'1MContinuousBasisBootstrap'!$BJ$18,'1MContinuousBasisBootstrap'!$BK$18,'1MContinuousBasisBootstrap'!$BL$18,$AW$17,Discounting)</f>
        <v>obj_003ea#0006</v>
      </c>
      <c r="BF30" s="184">
        <f>_xll.qlIndexFixing(BE30,BC30,TRUE,)</f>
        <v>8.4211214150796184E-3</v>
      </c>
      <c r="BG30" s="184">
        <f>_xll.qlQuoteValue(BD30,MktTrigger1M)</f>
        <v>8.369999999999999E-3</v>
      </c>
      <c r="BH30" s="190">
        <f t="shared" si="3"/>
        <v>0.51121415079619437</v>
      </c>
    </row>
    <row r="31" spans="3:60">
      <c r="F31" s="86" t="e">
        <v>#VALUE!</v>
      </c>
      <c r="H31" s="180" t="str">
        <f>MktData!O52</f>
        <v>9Y</v>
      </c>
      <c r="I31" s="199" t="str">
        <f t="shared" si="6"/>
        <v>EURSWAP3M_9Y</v>
      </c>
      <c r="J31" s="182">
        <f t="shared" si="12"/>
        <v>42424</v>
      </c>
      <c r="K31" s="64" t="str">
        <f>MktData!Q52</f>
        <v>EURSWAP3M_9Y#0002</v>
      </c>
      <c r="L31" s="64" t="e">
        <f>_xll.qlSwapIndex(,,H31,2,Currency,Calendar,'3MContinuousBasisBootstrap'!$BJ$24,'3MContinuousBasisBootstrap'!$BK$24,'3MContinuousBasisBootstrap'!$BL$24,$D$17,Discounting)</f>
        <v>#VALUE!</v>
      </c>
      <c r="M31" s="184" t="e">
        <f>_xll.qlIndexFixing(L31,J31,TRUE,)</f>
        <v>#VALUE!</v>
      </c>
      <c r="N31" s="184">
        <f>_xll.qlQuoteValue(K31,MktTrigger3M)</f>
        <v>3.2299999999999994E-3</v>
      </c>
      <c r="O31" s="190" t="e">
        <f t="shared" si="0"/>
        <v>#VALUE!</v>
      </c>
      <c r="U31" s="86">
        <v>1.0028235062164745</v>
      </c>
      <c r="W31" s="180" t="str">
        <f>MktData!O59</f>
        <v>30Y</v>
      </c>
      <c r="X31" s="199" t="str">
        <f t="shared" si="7"/>
        <v>EURBASISSWAP12M_30Y</v>
      </c>
      <c r="Y31" s="182">
        <f t="shared" si="11"/>
        <v>42424</v>
      </c>
      <c r="Z31" s="64" t="str">
        <f>MktData!W59</f>
        <v>EURBASISSWAP12M_30Y#0002</v>
      </c>
      <c r="AA31" s="64" t="str">
        <f>_xll.qlSwapIndex(,,W31,2,Currency,Calendar,'12MContinuousBasisBootstrap'!$BJ$24,'12MContinuousBasisBootstrap'!$BK$24,'12MContinuousBasisBootstrap'!$BL$24,$S$17,Discounting)</f>
        <v>obj_003b7#0006</v>
      </c>
      <c r="AB31" s="184">
        <f>_xll.qlIndexFixing(AA31,Y31,TRUE,)</f>
        <v>1.0755908554748925E-2</v>
      </c>
      <c r="AC31" s="184">
        <f>_xll.qlQuoteValue(Z31,MktTrigger12M)</f>
        <v>1.0500000000000001E-2</v>
      </c>
      <c r="AD31" s="190">
        <f t="shared" si="1"/>
        <v>2.5590855474892473</v>
      </c>
      <c r="AJ31" s="86">
        <v>2.1352556581417721E-6</v>
      </c>
      <c r="AL31" s="180" t="str">
        <f>MktData!O61</f>
        <v>50Y</v>
      </c>
      <c r="AM31" s="199" t="str">
        <f t="shared" si="8"/>
        <v>EURSWAP1M_50Y</v>
      </c>
      <c r="AN31" s="182">
        <f t="shared" si="4"/>
        <v>42424</v>
      </c>
      <c r="AO31" s="64" t="str">
        <f>MktData!AD48</f>
        <v>EURSWAP1M_50Y#0002</v>
      </c>
      <c r="AP31" s="64" t="str">
        <f>_xll.qlSwapIndex(,,AL31,2,Currency,Calendar,'1MContinuousBasisBootstrap'!$BJ$18,'1MContinuousBasisBootstrap'!$BK$18,'1MContinuousBasisBootstrap'!$BL$18,$AH$17,Discounting)</f>
        <v>obj_003ab#0006</v>
      </c>
      <c r="AQ31" s="184">
        <f>_xll.qlIndexFixing(AP31,AN31,TRUE,)</f>
        <v>-0.20765659802314942</v>
      </c>
      <c r="AR31" s="184">
        <f>_xll.qlQuoteValue(AO31,MktTrigger1M)</f>
        <v>7.8900000000000012E-3</v>
      </c>
      <c r="AS31" s="190">
        <f t="shared" si="2"/>
        <v>-2155.4659802314945</v>
      </c>
      <c r="AY31" s="86">
        <v>1.0010676072758991</v>
      </c>
      <c r="BA31" s="180" t="str">
        <f>MktData!O61</f>
        <v>50Y</v>
      </c>
      <c r="BB31" s="199" t="str">
        <f t="shared" si="9"/>
        <v>EURSWAP1M_50Y</v>
      </c>
      <c r="BC31" s="182">
        <f t="shared" si="5"/>
        <v>42424</v>
      </c>
      <c r="BD31" s="64" t="str">
        <f>MktData!AD48</f>
        <v>EURSWAP1M_50Y#0002</v>
      </c>
      <c r="BE31" s="64" t="str">
        <f>_xll.qlSwapIndex(,,BA31,2,Currency,Calendar,'1MContinuousBasisBootstrap'!$BJ$18,'1MContinuousBasisBootstrap'!$BK$18,'1MContinuousBasisBootstrap'!$BL$18,$AW$17,Discounting)</f>
        <v>obj_003eb#0006</v>
      </c>
      <c r="BF31" s="184">
        <f>_xll.qlIndexFixing(BE31,BC31,TRUE,)</f>
        <v>7.9456846020160479E-3</v>
      </c>
      <c r="BG31" s="184">
        <f>_xll.qlQuoteValue(BD31,MktTrigger1M)</f>
        <v>7.8900000000000012E-3</v>
      </c>
      <c r="BH31" s="190">
        <f t="shared" si="3"/>
        <v>0.5568460201604668</v>
      </c>
    </row>
    <row r="32" spans="3:60">
      <c r="F32" s="86" t="e">
        <v>#VALUE!</v>
      </c>
      <c r="H32" s="180" t="str">
        <f>MktData!O53</f>
        <v>10Y</v>
      </c>
      <c r="I32" s="199" t="str">
        <f t="shared" si="6"/>
        <v>EURSWAP3M_10Y</v>
      </c>
      <c r="J32" s="182">
        <f t="shared" si="12"/>
        <v>42424</v>
      </c>
      <c r="K32" s="64" t="str">
        <f>MktData!Q53</f>
        <v>EURSWAP3M_10Y#0002</v>
      </c>
      <c r="L32" s="64" t="e">
        <f>_xll.qlSwapIndex(,,H32,2,Currency,Calendar,'3MContinuousBasisBootstrap'!$BJ$24,'3MContinuousBasisBootstrap'!$BK$24,'3MContinuousBasisBootstrap'!$BL$24,$D$17,Discounting)</f>
        <v>#VALUE!</v>
      </c>
      <c r="M32" s="184" t="e">
        <f>_xll.qlIndexFixing(L32,J32,TRUE,)</f>
        <v>#VALUE!</v>
      </c>
      <c r="N32" s="184">
        <f>_xll.qlQuoteValue(K32,MktTrigger3M)</f>
        <v>4.2000000000000006E-3</v>
      </c>
      <c r="O32" s="190" t="e">
        <f t="shared" si="0"/>
        <v>#VALUE!</v>
      </c>
      <c r="U32" s="86">
        <v>1.0033764056580894</v>
      </c>
      <c r="W32" s="180" t="str">
        <f>MktData!O60</f>
        <v>40Y</v>
      </c>
      <c r="X32" s="199" t="str">
        <f t="shared" si="7"/>
        <v>EURBASISSWAP12M_40Y</v>
      </c>
      <c r="Y32" s="182">
        <f t="shared" si="11"/>
        <v>42424</v>
      </c>
      <c r="Z32" s="64" t="str">
        <f>MktData!W60</f>
        <v>EURBASISSWAP12M_40Y#0002</v>
      </c>
      <c r="AA32" s="64" t="str">
        <f>_xll.qlSwapIndex(,,W32,2,Currency,Calendar,'12MContinuousBasisBootstrap'!$BJ$24,'12MContinuousBasisBootstrap'!$BK$24,'12MContinuousBasisBootstrap'!$BL$24,$S$17,Discounting)</f>
        <v>obj_003c6#0006</v>
      </c>
      <c r="AB32" s="184">
        <f>_xll.qlIndexFixing(AA32,Y32,TRUE,)</f>
        <v>1.0369032818467365E-2</v>
      </c>
      <c r="AC32" s="184">
        <f>_xll.qlQuoteValue(Z32,MktTrigger12M)</f>
        <v>1.0189999999999999E-2</v>
      </c>
      <c r="AD32" s="190">
        <f t="shared" si="1"/>
        <v>1.7903281846736592</v>
      </c>
      <c r="AJ32" s="86" t="e">
        <v>#N/A</v>
      </c>
      <c r="AL32" s="180" t="str">
        <f>MktData!O62</f>
        <v>60Y</v>
      </c>
      <c r="AM32" s="200" t="str">
        <f t="shared" si="8"/>
        <v>EURSWAP1M_60Y</v>
      </c>
      <c r="AN32" s="183">
        <f t="shared" si="4"/>
        <v>42424</v>
      </c>
      <c r="AO32" s="64" t="str">
        <f>MktData!AD49</f>
        <v>EURSWAP1M_60Y#0002</v>
      </c>
      <c r="AP32" s="64" t="str">
        <f>_xll.qlSwapIndex(,,AL32,2,Currency,Calendar,'1MContinuousBasisBootstrap'!$BJ$18,'1MContinuousBasisBootstrap'!$BK$18,'1MContinuousBasisBootstrap'!$BL$18,$AH$17,Discounting)</f>
        <v>obj_00396#0006</v>
      </c>
      <c r="AQ32" s="185">
        <f>_xll.qlIndexFixing(AP32,AN32,TRUE,)</f>
        <v>-0.20780310061341478</v>
      </c>
      <c r="AR32" s="185">
        <f>_xll.qlQuoteValue(AO32,MktTrigger1M)</f>
        <v>7.7499999999999991E-3</v>
      </c>
      <c r="AS32" s="191">
        <f t="shared" si="2"/>
        <v>-2155.5310061341479</v>
      </c>
      <c r="AY32" s="86" t="e">
        <v>#N/A</v>
      </c>
      <c r="BA32" s="181" t="str">
        <f>MktData!O62</f>
        <v>60Y</v>
      </c>
      <c r="BB32" s="200" t="str">
        <f t="shared" si="9"/>
        <v>EURSWAP1M_60Y</v>
      </c>
      <c r="BC32" s="183">
        <f t="shared" si="5"/>
        <v>42424</v>
      </c>
      <c r="BD32" s="65" t="str">
        <f>MktData!AD49</f>
        <v>EURSWAP1M_60Y#0002</v>
      </c>
      <c r="BE32" s="64" t="str">
        <f>_xll.qlSwapIndex(,,BA32,2,Currency,Calendar,'1MContinuousBasisBootstrap'!$BJ$18,'1MContinuousBasisBootstrap'!$BK$18,'1MContinuousBasisBootstrap'!$BL$18,$AW$17,Discounting)</f>
        <v>obj_003cf#0006</v>
      </c>
      <c r="BF32" s="185">
        <f>_xll.qlIndexFixing(BE32,BC32,TRUE,)</f>
        <v>7.7771177746998052E-3</v>
      </c>
      <c r="BG32" s="185">
        <f>_xll.qlQuoteValue(BD32,MktTrigger1M)</f>
        <v>7.7499999999999991E-3</v>
      </c>
      <c r="BH32" s="191">
        <f t="shared" si="3"/>
        <v>0.27117774699806152</v>
      </c>
    </row>
    <row r="33" spans="6:51">
      <c r="F33" s="86" t="e">
        <v>#VALUE!</v>
      </c>
      <c r="H33" s="180" t="str">
        <f>MktData!O54</f>
        <v>11Y</v>
      </c>
      <c r="I33" s="199" t="str">
        <f t="shared" si="6"/>
        <v>EURSWAP3M_11Y</v>
      </c>
      <c r="J33" s="182">
        <f t="shared" si="12"/>
        <v>42424</v>
      </c>
      <c r="K33" s="64" t="str">
        <f>MktData!Q54</f>
        <v>EURSWAP3M_11Y#0002</v>
      </c>
      <c r="L33" s="64" t="e">
        <f>_xll.qlSwapIndex(,,H33,2,Currency,Calendar,'3MContinuousBasisBootstrap'!$BJ$24,'3MContinuousBasisBootstrap'!$BK$24,'3MContinuousBasisBootstrap'!$BL$24,$D$17,Discounting)</f>
        <v>#VALUE!</v>
      </c>
      <c r="M33" s="184" t="e">
        <f>_xll.qlIndexFixing(L33,J33,TRUE,)</f>
        <v>#VALUE!</v>
      </c>
      <c r="N33" s="184">
        <f>_xll.qlQuoteValue(K33,MktTrigger3M)</f>
        <v>5.0699999999999999E-3</v>
      </c>
      <c r="O33" s="190" t="e">
        <f t="shared" si="0"/>
        <v>#VALUE!</v>
      </c>
      <c r="U33" s="86">
        <v>1.0040019036871115</v>
      </c>
      <c r="W33" s="180" t="str">
        <f>MktData!O61</f>
        <v>50Y</v>
      </c>
      <c r="X33" s="199" t="str">
        <f t="shared" si="7"/>
        <v>EURBASISSWAP12M_50Y</v>
      </c>
      <c r="Y33" s="182">
        <f t="shared" si="11"/>
        <v>42424</v>
      </c>
      <c r="Z33" s="64" t="str">
        <f>MktData!W61</f>
        <v>EURBASISSWAP12M_50Y#0002</v>
      </c>
      <c r="AA33" s="64" t="str">
        <f>_xll.qlSwapIndex(,,W33,2,Currency,Calendar,'12MContinuousBasisBootstrap'!$BJ$24,'12MContinuousBasisBootstrap'!$BK$24,'12MContinuousBasisBootstrap'!$BL$24,$S$17,Discounting)</f>
        <v>obj_003c7#0006</v>
      </c>
      <c r="AB33" s="184">
        <f>_xll.qlIndexFixing(AA33,Y33,TRUE,)</f>
        <v>9.6480909232108045E-3</v>
      </c>
      <c r="AC33" s="184">
        <f>_xll.qlQuoteValue(Z33,MktTrigger12M)</f>
        <v>9.5100000000000011E-3</v>
      </c>
      <c r="AD33" s="190">
        <f t="shared" si="1"/>
        <v>1.3809092321080338</v>
      </c>
      <c r="AJ33" s="86" t="e">
        <v>#N/A</v>
      </c>
      <c r="AY33" s="86" t="e">
        <v>#N/A</v>
      </c>
    </row>
    <row r="34" spans="6:51">
      <c r="F34" s="86" t="e">
        <v>#VALUE!</v>
      </c>
      <c r="H34" s="180" t="str">
        <f>MktData!O55</f>
        <v>12Y</v>
      </c>
      <c r="I34" s="199" t="str">
        <f t="shared" si="6"/>
        <v>EURSWAP3M_12Y</v>
      </c>
      <c r="J34" s="182">
        <f t="shared" si="12"/>
        <v>42424</v>
      </c>
      <c r="K34" s="64" t="str">
        <f>MktData!Q55</f>
        <v>EURSWAP3M_12Y#0002</v>
      </c>
      <c r="L34" s="64" t="e">
        <f>_xll.qlSwapIndex(,,H34,2,Currency,Calendar,'3MContinuousBasisBootstrap'!$BJ$24,'3MContinuousBasisBootstrap'!$BK$24,'3MContinuousBasisBootstrap'!$BL$24,$D$17,Discounting)</f>
        <v>#VALUE!</v>
      </c>
      <c r="M34" s="184" t="e">
        <f>_xll.qlIndexFixing(L34,J34,TRUE,)</f>
        <v>#VALUE!</v>
      </c>
      <c r="N34" s="184">
        <f>_xll.qlQuoteValue(K34,MktTrigger3M)</f>
        <v>5.8399999999999997E-3</v>
      </c>
      <c r="O34" s="190" t="e">
        <f t="shared" si="0"/>
        <v>#VALUE!</v>
      </c>
      <c r="U34" s="86">
        <v>1.0047059910248417</v>
      </c>
      <c r="W34" s="180" t="str">
        <f>MktData!O62</f>
        <v>60Y</v>
      </c>
      <c r="X34" s="200" t="str">
        <f t="shared" si="7"/>
        <v>EURBASISSWAP12M_60Y</v>
      </c>
      <c r="Y34" s="183">
        <f t="shared" si="11"/>
        <v>42424</v>
      </c>
      <c r="Z34" s="64" t="str">
        <f>MktData!W62</f>
        <v>EURBASISSWAP12M_60Y#0002</v>
      </c>
      <c r="AA34" s="64" t="str">
        <f>_xll.qlSwapIndex(,,W34,2,Currency,Calendar,'12MContinuousBasisBootstrap'!$BJ$24,'12MContinuousBasisBootstrap'!$BK$24,'12MContinuousBasisBootstrap'!$BL$24,$S$17,Discounting)</f>
        <v>obj_003c8#0006</v>
      </c>
      <c r="AB34" s="185">
        <f>_xll.qlIndexFixing(AA34,Y34,TRUE,)</f>
        <v>9.3122014079648398E-3</v>
      </c>
      <c r="AC34" s="185">
        <f>_xll.qlQuoteValue(Z34,MktTrigger12M)</f>
        <v>9.219999999999999E-3</v>
      </c>
      <c r="AD34" s="191">
        <f t="shared" si="1"/>
        <v>0.9220140796484082</v>
      </c>
      <c r="AJ34" s="86" t="e">
        <v>#N/A</v>
      </c>
      <c r="AY34" s="86" t="e">
        <v>#N/A</v>
      </c>
    </row>
    <row r="35" spans="6:51">
      <c r="F35" s="86" t="e">
        <v>#VALUE!</v>
      </c>
      <c r="H35" s="180" t="str">
        <f>MktData!O56</f>
        <v>15Y</v>
      </c>
      <c r="I35" s="199" t="str">
        <f t="shared" si="6"/>
        <v>EURSWAP3M_15Y</v>
      </c>
      <c r="J35" s="182">
        <f t="shared" si="12"/>
        <v>42424</v>
      </c>
      <c r="K35" s="64" t="str">
        <f>MktData!Q56</f>
        <v>EURSWAP3M_15Y#0002</v>
      </c>
      <c r="L35" s="64" t="e">
        <f>_xll.qlSwapIndex(,,H35,2,Currency,Calendar,'3MContinuousBasisBootstrap'!$BJ$24,'3MContinuousBasisBootstrap'!$BK$24,'3MContinuousBasisBootstrap'!$BL$24,$D$17,Discounting)</f>
        <v>#VALUE!</v>
      </c>
      <c r="M35" s="184" t="e">
        <f>_xll.qlIndexFixing(L35,J35,TRUE,)</f>
        <v>#VALUE!</v>
      </c>
      <c r="N35" s="184">
        <f>_xll.qlQuoteValue(K35,MktTrigger3M)</f>
        <v>7.5300000000000002E-3</v>
      </c>
      <c r="O35" s="190" t="e">
        <f t="shared" si="0"/>
        <v>#VALUE!</v>
      </c>
      <c r="U35" s="86">
        <v>1.005126063880849</v>
      </c>
      <c r="AJ35" s="86" t="e">
        <v>#N/A</v>
      </c>
      <c r="AY35" s="86" t="e">
        <v>#N/A</v>
      </c>
    </row>
    <row r="36" spans="6:51">
      <c r="F36" s="86" t="e">
        <v>#VALUE!</v>
      </c>
      <c r="H36" s="180" t="str">
        <f>MktData!O57</f>
        <v>20Y</v>
      </c>
      <c r="I36" s="199" t="str">
        <f t="shared" si="6"/>
        <v>EURSWAP3M_20Y</v>
      </c>
      <c r="J36" s="182">
        <f t="shared" si="12"/>
        <v>42424</v>
      </c>
      <c r="K36" s="64" t="str">
        <f>MktData!Q57</f>
        <v>EURSWAP3M_20Y#0002</v>
      </c>
      <c r="L36" s="64" t="e">
        <f>_xll.qlSwapIndex(,,H36,2,Currency,Calendar,'3MContinuousBasisBootstrap'!$BJ$24,'3MContinuousBasisBootstrap'!$BK$24,'3MContinuousBasisBootstrap'!$BL$24,$D$17,Discounting)</f>
        <v>#VALUE!</v>
      </c>
      <c r="M36" s="184" t="e">
        <f>_xll.qlIndexFixing(L36,J36,TRUE,)</f>
        <v>#VALUE!</v>
      </c>
      <c r="N36" s="184">
        <f>_xll.qlQuoteValue(K36,MktTrigger3M)</f>
        <v>8.8299999999999993E-3</v>
      </c>
      <c r="O36" s="190" t="e">
        <f t="shared" si="0"/>
        <v>#VALUE!</v>
      </c>
      <c r="U36" s="86">
        <v>1.0058030812941907</v>
      </c>
      <c r="AJ36" s="86" t="e">
        <v>#N/A</v>
      </c>
      <c r="AY36" s="86" t="e">
        <v>#N/A</v>
      </c>
    </row>
    <row r="37" spans="6:51">
      <c r="F37" s="86" t="e">
        <v>#VALUE!</v>
      </c>
      <c r="H37" s="180" t="str">
        <f>MktData!O58</f>
        <v>25Y</v>
      </c>
      <c r="I37" s="199" t="str">
        <f t="shared" si="6"/>
        <v>EURSWAP3M_25Y</v>
      </c>
      <c r="J37" s="182">
        <f t="shared" si="12"/>
        <v>42424</v>
      </c>
      <c r="K37" s="64" t="str">
        <f>MktData!Q58</f>
        <v>EURSWAP3M_25Y#0002</v>
      </c>
      <c r="L37" s="64" t="e">
        <f>_xll.qlSwapIndex(,,H37,2,Currency,Calendar,'3MContinuousBasisBootstrap'!$BJ$24,'3MContinuousBasisBootstrap'!$BK$24,'3MContinuousBasisBootstrap'!$BL$24,$D$17,Discounting)</f>
        <v>#VALUE!</v>
      </c>
      <c r="M37" s="184" t="e">
        <f>_xll.qlIndexFixing(L37,J37,TRUE,)</f>
        <v>#VALUE!</v>
      </c>
      <c r="N37" s="184">
        <f>_xll.qlQuoteValue(K37,MktTrigger3M)</f>
        <v>9.2399999999999999E-3</v>
      </c>
      <c r="O37" s="190" t="e">
        <f t="shared" si="0"/>
        <v>#VALUE!</v>
      </c>
      <c r="U37" s="86">
        <v>1.0061012347059595</v>
      </c>
      <c r="AJ37" s="86" t="e">
        <v>#N/A</v>
      </c>
      <c r="AY37" s="86" t="e">
        <v>#N/A</v>
      </c>
    </row>
    <row r="38" spans="6:51">
      <c r="F38" s="86" t="e">
        <v>#VALUE!</v>
      </c>
      <c r="H38" s="180" t="str">
        <f>MktData!O59</f>
        <v>30Y</v>
      </c>
      <c r="I38" s="199" t="str">
        <f t="shared" si="6"/>
        <v>EURSWAP3M_30Y</v>
      </c>
      <c r="J38" s="182">
        <f t="shared" si="12"/>
        <v>42424</v>
      </c>
      <c r="K38" s="64" t="str">
        <f>MktData!Q59</f>
        <v>EURSWAP3M_30Y#0002</v>
      </c>
      <c r="L38" s="64" t="e">
        <f>_xll.qlSwapIndex(,,H38,2,Currency,Calendar,'3MContinuousBasisBootstrap'!$BJ$24,'3MContinuousBasisBootstrap'!$BK$24,'3MContinuousBasisBootstrap'!$BL$24,$D$17,Discounting)</f>
        <v>#VALUE!</v>
      </c>
      <c r="M38" s="184" t="e">
        <f>_xll.qlIndexFixing(L38,J38,TRUE,)</f>
        <v>#VALUE!</v>
      </c>
      <c r="N38" s="184">
        <f>_xll.qlQuoteValue(K38,MktTrigger3M)</f>
        <v>9.2800000000000001E-3</v>
      </c>
      <c r="O38" s="190" t="e">
        <f t="shared" si="0"/>
        <v>#VALUE!</v>
      </c>
      <c r="U38" s="86">
        <v>1.0068068447537393</v>
      </c>
      <c r="AJ38" s="86" t="e">
        <v>#N/A</v>
      </c>
      <c r="AY38" s="86" t="e">
        <v>#N/A</v>
      </c>
    </row>
    <row r="39" spans="6:51">
      <c r="F39" s="86" t="e">
        <v>#VALUE!</v>
      </c>
      <c r="H39" s="180" t="str">
        <f>MktData!O60</f>
        <v>40Y</v>
      </c>
      <c r="I39" s="199" t="str">
        <f t="shared" si="6"/>
        <v>EURSWAP3M_40Y</v>
      </c>
      <c r="J39" s="182">
        <f t="shared" si="12"/>
        <v>42424</v>
      </c>
      <c r="K39" s="64" t="str">
        <f>MktData!Q60</f>
        <v>EURSWAP3M_40Y#0002</v>
      </c>
      <c r="L39" s="64" t="e">
        <f>_xll.qlSwapIndex(,,H39,2,Currency,Calendar,'3MContinuousBasisBootstrap'!$BJ$24,'3MContinuousBasisBootstrap'!$BK$24,'3MContinuousBasisBootstrap'!$BL$24,$D$17,Discounting)</f>
        <v>#VALUE!</v>
      </c>
      <c r="M39" s="184" t="e">
        <f>_xll.qlIndexFixing(L39,J39,TRUE,)</f>
        <v>#VALUE!</v>
      </c>
      <c r="N39" s="184">
        <f>_xll.qlQuoteValue(K39,MktTrigger3M)</f>
        <v>9.1500000000000001E-3</v>
      </c>
      <c r="O39" s="190" t="e">
        <f t="shared" si="0"/>
        <v>#VALUE!</v>
      </c>
      <c r="U39" s="86">
        <v>1.0077190167908905</v>
      </c>
      <c r="AJ39" s="86" t="e">
        <v>#N/A</v>
      </c>
      <c r="AY39" s="86" t="e">
        <v>#N/A</v>
      </c>
    </row>
    <row r="40" spans="6:51">
      <c r="F40" s="86" t="e">
        <v>#VALUE!</v>
      </c>
      <c r="H40" s="180" t="str">
        <f>MktData!O61</f>
        <v>50Y</v>
      </c>
      <c r="I40" s="199" t="str">
        <f t="shared" si="6"/>
        <v>EURSWAP3M_50Y</v>
      </c>
      <c r="J40" s="182">
        <f t="shared" si="12"/>
        <v>42424</v>
      </c>
      <c r="K40" s="64" t="str">
        <f>MktData!Q61</f>
        <v>EURSWAP3M_50Y#0002</v>
      </c>
      <c r="L40" s="64" t="e">
        <f>_xll.qlSwapIndex(,,H40,2,Currency,Calendar,'3MContinuousBasisBootstrap'!$BJ$24,'3MContinuousBasisBootstrap'!$BK$24,'3MContinuousBasisBootstrap'!$BL$24,$D$17,Discounting)</f>
        <v>#VALUE!</v>
      </c>
      <c r="M40" s="184" t="e">
        <f>_xll.qlIndexFixing(L40,J40,TRUE,)</f>
        <v>#VALUE!</v>
      </c>
      <c r="N40" s="184">
        <f>_xll.qlQuoteValue(K40,MktTrigger3M)</f>
        <v>8.5699999999999995E-3</v>
      </c>
      <c r="O40" s="190" t="e">
        <f t="shared" si="0"/>
        <v>#VALUE!</v>
      </c>
      <c r="U40" s="86">
        <v>1.0075797354946154</v>
      </c>
      <c r="AJ40" s="86" t="e">
        <v>#N/A</v>
      </c>
      <c r="AY40" s="86" t="e">
        <v>#N/A</v>
      </c>
    </row>
    <row r="41" spans="6:51">
      <c r="F41" s="86" t="e">
        <v>#VALUE!</v>
      </c>
      <c r="H41" s="181" t="str">
        <f>MktData!O62</f>
        <v>60Y</v>
      </c>
      <c r="I41" s="200" t="str">
        <f t="shared" si="6"/>
        <v>EURSWAP3M_60Y</v>
      </c>
      <c r="J41" s="183">
        <f t="shared" si="12"/>
        <v>42424</v>
      </c>
      <c r="K41" s="65" t="str">
        <f>MktData!Q62</f>
        <v>EURSWAP3M_60Y#0002</v>
      </c>
      <c r="L41" s="65" t="e">
        <f>_xll.qlSwapIndex(,,H41,2,Currency,Calendar,'3MContinuousBasisBootstrap'!$BJ$24,'3MContinuousBasisBootstrap'!$BK$24,'3MContinuousBasisBootstrap'!$BL$24,$D$17,Discounting)</f>
        <v>#VALUE!</v>
      </c>
      <c r="M41" s="185" t="e">
        <f>_xll.qlIndexFixing(L41,J41,TRUE,)</f>
        <v>#VALUE!</v>
      </c>
      <c r="N41" s="185">
        <f>_xll.qlQuoteValue(K41,MktTrigger3M)</f>
        <v>8.3599999999999994E-3</v>
      </c>
      <c r="O41" s="191" t="e">
        <f t="shared" si="0"/>
        <v>#VALUE!</v>
      </c>
      <c r="U41" s="86">
        <v>1.0069610588779858</v>
      </c>
      <c r="AJ41" s="86" t="e">
        <v>#N/A</v>
      </c>
      <c r="AY41" s="86" t="e">
        <v>#N/A</v>
      </c>
    </row>
    <row r="42" spans="6:51">
      <c r="F42" s="86" t="e">
        <v>#VALUE!</v>
      </c>
      <c r="U42" s="86">
        <v>1.0059356061593483</v>
      </c>
      <c r="AJ42" s="86" t="e">
        <v>#N/A</v>
      </c>
      <c r="AY42" s="86" t="e">
        <v>#N/A</v>
      </c>
    </row>
    <row r="43" spans="6:51">
      <c r="F43" s="87" t="e">
        <v>#VALUE!</v>
      </c>
      <c r="U43" s="87">
        <v>1.0052744792282917</v>
      </c>
      <c r="AJ43" s="87" t="e">
        <v>#N/A</v>
      </c>
      <c r="AY43" s="87" t="e">
        <v>#N/A</v>
      </c>
    </row>
  </sheetData>
  <dataValidations count="3">
    <dataValidation type="list" allowBlank="1" showInputMessage="1" showErrorMessage="1" sqref="A2">
      <formula1>"no,d trick"</formula1>
    </dataValidation>
    <dataValidation type="list" allowBlank="1" showInputMessage="1" showErrorMessage="1" sqref="D7 S7 AH7 AW7">
      <formula1>"TRUE,FALSE"</formula1>
    </dataValidation>
    <dataValidation type="list" allowBlank="1" showInputMessage="1" showErrorMessage="1" sqref="A1">
      <formula1>"Fixed t, no"</formula1>
    </dataValidation>
  </dataValidation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>
  <sheetPr codeName="Foglio11"/>
  <dimension ref="A1:AE3508"/>
  <sheetViews>
    <sheetView showGridLines="0" topLeftCell="A10" workbookViewId="0">
      <selection activeCell="O32" sqref="O32"/>
    </sheetView>
  </sheetViews>
  <sheetFormatPr defaultColWidth="9.140625" defaultRowHeight="11.25"/>
  <cols>
    <col min="1" max="1" width="2.7109375" style="29" customWidth="1"/>
    <col min="2" max="2" width="16.5703125" style="29" customWidth="1"/>
    <col min="3" max="4" width="11" style="29" customWidth="1"/>
    <col min="5" max="5" width="2.7109375" style="29" customWidth="1"/>
    <col min="6" max="6" width="16.5703125" style="29" customWidth="1"/>
    <col min="7" max="8" width="9.7109375" style="29" customWidth="1"/>
    <col min="9" max="9" width="3" style="29" customWidth="1"/>
    <col min="10" max="10" width="16.42578125" style="29" customWidth="1"/>
    <col min="11" max="12" width="9.7109375" style="29" customWidth="1"/>
    <col min="13" max="13" width="3.42578125" style="29" customWidth="1"/>
    <col min="14" max="14" width="15.42578125" style="29" bestFit="1" customWidth="1"/>
    <col min="15" max="16" width="10.85546875" style="29" bestFit="1" customWidth="1"/>
    <col min="17" max="17" width="3.7109375" style="29" customWidth="1"/>
    <col min="18" max="18" width="2.7109375" style="29" customWidth="1"/>
    <col min="19" max="19" width="3" style="29" bestFit="1" customWidth="1"/>
    <col min="20" max="20" width="17.28515625" style="29" bestFit="1" customWidth="1"/>
    <col min="21" max="28" width="15.140625" style="29" bestFit="1" customWidth="1"/>
    <col min="29" max="29" width="9.140625" style="29"/>
    <col min="30" max="30" width="21.28515625" style="29" customWidth="1"/>
    <col min="31" max="16384" width="9.140625" style="29"/>
  </cols>
  <sheetData>
    <row r="1" spans="1:31">
      <c r="U1" s="29" t="str">
        <f>_xll.qlAbcdMathFunction(,D6:D9)</f>
        <v>obj_0038e#0006</v>
      </c>
      <c r="V1" s="29" t="str">
        <f>_xll.qlAbcdMathFunction(,$C$6:$C$9)</f>
        <v>obj_003ee#0006</v>
      </c>
      <c r="W1" s="29" t="e">
        <f>_xll.qlAbcdMathFunction(,$D$20:$D$23)</f>
        <v>#NUM!</v>
      </c>
      <c r="X1" s="29" t="e">
        <f>_xll.qlAbcdMathFunction(,$C$20:$C$23)</f>
        <v>#NUM!</v>
      </c>
      <c r="Y1" s="29" t="str">
        <f>_xll.qlAbcdMathFunction(,$D$34:$D$37)</f>
        <v>obj_003f4#0006</v>
      </c>
      <c r="Z1" s="29" t="str">
        <f>_xll.qlAbcdMathFunction(,$C$34:$C$37)</f>
        <v>obj_003ed#0006</v>
      </c>
      <c r="AA1" s="29" t="str">
        <f>_xll.qlAbcdMathFunction(,$D$48:$D$51)</f>
        <v>obj_003ec#0006</v>
      </c>
      <c r="AB1" s="29" t="str">
        <f>_xll.qlAbcdMathFunction(,$C$48:$C$51)</f>
        <v>obj_00393#0006</v>
      </c>
      <c r="AD1" s="29" t="str">
        <f>_xll.qlAbcdMathFunction(,$D$64:$D$67)</f>
        <v>obj_003f2#0006</v>
      </c>
      <c r="AE1" s="29" t="str">
        <f>_xll.qlAbcdMathFunction(,$C$64:$C$67)</f>
        <v>obj_0038f#0006</v>
      </c>
    </row>
    <row r="2" spans="1:31">
      <c r="T2" s="194" t="s">
        <v>153</v>
      </c>
      <c r="U2" s="194" t="s">
        <v>232</v>
      </c>
      <c r="V2" s="194" t="s">
        <v>233</v>
      </c>
      <c r="W2" s="194" t="s">
        <v>234</v>
      </c>
      <c r="X2" s="194" t="s">
        <v>235</v>
      </c>
      <c r="Y2" s="194" t="s">
        <v>240</v>
      </c>
      <c r="Z2" s="194" t="s">
        <v>241</v>
      </c>
      <c r="AA2" s="194" t="s">
        <v>301</v>
      </c>
      <c r="AB2" s="194" t="s">
        <v>302</v>
      </c>
      <c r="AD2" s="194" t="s">
        <v>303</v>
      </c>
      <c r="AE2" s="194" t="s">
        <v>304</v>
      </c>
    </row>
    <row r="3" spans="1:31">
      <c r="A3" s="222"/>
      <c r="B3" s="222"/>
      <c r="C3" s="222"/>
      <c r="D3" s="222"/>
      <c r="E3" s="222"/>
      <c r="S3" s="195"/>
      <c r="T3" s="196">
        <f>_xll.qlCalendarAdvance(Calendar,_xll.qlSettingsEvaluationDate(trigger),"2D",,,trigger)</f>
        <v>42426</v>
      </c>
      <c r="U3" s="73">
        <f>_xll.qlAbcdMathFunctionValue(U$1,($T3-evaluationDate)/365)</f>
        <v>2.5670772837508493E-3</v>
      </c>
      <c r="V3" s="73">
        <f>_xll.qlAbcdMathFunctionValue(V$1,($T3-evaluationDate)/365)</f>
        <v>2.4296396324296472E-3</v>
      </c>
      <c r="W3" s="73" t="e">
        <f>_xll.qlAbcdMathFunctionValue(W$1,($T3-evaluationDate)/365)</f>
        <v>#VALUE!</v>
      </c>
      <c r="X3" s="73" t="e">
        <f>_xll.qlAbcdMathFunctionValue(X$1,($T3-evaluationDate)/365)</f>
        <v>#VALUE!</v>
      </c>
      <c r="Y3" s="73">
        <f>_xll.qlAbcdMathFunctionValue(Y$1,($T3-evaluationDate)/365)</f>
        <v>1.8089954911978067E-3</v>
      </c>
      <c r="Z3" s="73">
        <f>_xll.qlAbcdMathFunctionValue(Z$1,($T3-evaluationDate)/365)</f>
        <v>1.5878406764110076E-3</v>
      </c>
      <c r="AA3" s="73">
        <f>_xll.qlAbcdMathFunctionValue(AA$1,($T3-evaluationDate)/365)</f>
        <v>0.21864117725153312</v>
      </c>
      <c r="AB3" s="73">
        <f>_xll.qlAbcdMathFunctionValue(AB$1,($T3-evaluationDate)/365)</f>
        <v>0.21861708616343403</v>
      </c>
      <c r="AD3" s="73">
        <f>_xll.qlAbcdMathFunctionValue(AD$1,($T3-evaluationDate)/365)</f>
        <v>1.1321727338779901E-3</v>
      </c>
      <c r="AE3" s="73">
        <f>_xll.qlAbcdMathFunctionValue(AE$1,($T3-evaluationDate)/365)</f>
        <v>1.1201512194440825E-3</v>
      </c>
    </row>
    <row r="4" spans="1:31">
      <c r="A4" s="222"/>
      <c r="B4" s="227" t="s">
        <v>184</v>
      </c>
      <c r="C4" s="107" t="s">
        <v>138</v>
      </c>
      <c r="D4" s="108"/>
      <c r="E4" s="222"/>
      <c r="S4" s="64" t="s">
        <v>124</v>
      </c>
      <c r="T4" s="145">
        <f>_xll.qlCalendarAdvance(Calendar,T3,S4,,,trigger)</f>
        <v>42429</v>
      </c>
      <c r="U4" s="77">
        <f>_xll.qlAbcdMathFunctionValue(U$1,($T4-evaluationDate)/365)</f>
        <v>2.5713130658541385E-3</v>
      </c>
      <c r="V4" s="77">
        <f>_xll.qlAbcdMathFunctionValue(V$1,($T4-evaluationDate)/365)</f>
        <v>2.4345615289928599E-3</v>
      </c>
      <c r="W4" s="77" t="e">
        <f>_xll.qlAbcdMathFunctionValue(W$1,($T4-evaluationDate)/365)</f>
        <v>#VALUE!</v>
      </c>
      <c r="X4" s="77" t="e">
        <f>_xll.qlAbcdMathFunctionValue(X$1,($T4-evaluationDate)/365)</f>
        <v>#VALUE!</v>
      </c>
      <c r="Y4" s="77">
        <f>_xll.qlAbcdMathFunctionValue(Y$1,($T4-evaluationDate)/365)</f>
        <v>1.8121868540690381E-3</v>
      </c>
      <c r="Z4" s="77">
        <f>_xll.qlAbcdMathFunctionValue(Z$1,($T4-evaluationDate)/365)</f>
        <v>1.592200300870972E-3</v>
      </c>
      <c r="AA4" s="77">
        <f>_xll.qlAbcdMathFunctionValue(AA$1,($T4-evaluationDate)/365)</f>
        <v>0.21864558310377269</v>
      </c>
      <c r="AB4" s="77">
        <f>_xll.qlAbcdMathFunctionValue(AB$1,($T4-evaluationDate)/365)</f>
        <v>0.21862160837775244</v>
      </c>
      <c r="AD4" s="77">
        <f>_xll.qlAbcdMathFunctionValue(AD$1,($T4-evaluationDate)/365)</f>
        <v>1.1343705771323521E-3</v>
      </c>
      <c r="AE4" s="77">
        <f>_xll.qlAbcdMathFunctionValue(AE$1,($T4-evaluationDate)/365)</f>
        <v>1.1224087661449596E-3</v>
      </c>
    </row>
    <row r="5" spans="1:31">
      <c r="A5" s="222"/>
      <c r="B5" s="226" t="s">
        <v>185</v>
      </c>
      <c r="C5" s="109" t="s">
        <v>182</v>
      </c>
      <c r="D5" s="109" t="s">
        <v>181</v>
      </c>
      <c r="E5" s="222"/>
      <c r="S5" s="64" t="s">
        <v>124</v>
      </c>
      <c r="T5" s="145">
        <f>_xll.qlCalendarAdvance(Calendar,T4,S5,,,trigger)</f>
        <v>42430</v>
      </c>
      <c r="U5" s="77">
        <f>_xll.qlAbcdMathFunctionValue(U$1,($T5-evaluationDate)/365)</f>
        <v>2.5727201847745287E-3</v>
      </c>
      <c r="V5" s="77">
        <f>_xll.qlAbcdMathFunctionValue(V$1,($T5-evaluationDate)/365)</f>
        <v>2.4361969060529886E-3</v>
      </c>
      <c r="W5" s="77" t="e">
        <f>_xll.qlAbcdMathFunctionValue(W$1,($T5-evaluationDate)/365)</f>
        <v>#VALUE!</v>
      </c>
      <c r="X5" s="77" t="e">
        <f>_xll.qlAbcdMathFunctionValue(X$1,($T5-evaluationDate)/365)</f>
        <v>#VALUE!</v>
      </c>
      <c r="Y5" s="77">
        <f>_xll.qlAbcdMathFunctionValue(Y$1,($T5-evaluationDate)/365)</f>
        <v>1.8132467101025481E-3</v>
      </c>
      <c r="Z5" s="77">
        <f>_xll.qlAbcdMathFunctionValue(Z$1,($T5-evaluationDate)/365)</f>
        <v>1.5936487825263046E-3</v>
      </c>
      <c r="AA5" s="77">
        <f>_xll.qlAbcdMathFunctionValue(AA$1,($T5-evaluationDate)/365)</f>
        <v>0.21864704696800308</v>
      </c>
      <c r="AB5" s="77">
        <f>_xll.qlAbcdMathFunctionValue(AB$1,($T5-evaluationDate)/365)</f>
        <v>0.21862311095413989</v>
      </c>
      <c r="AD5" s="77">
        <f>_xll.qlAbcdMathFunctionValue(AD$1,($T5-evaluationDate)/365)</f>
        <v>1.1351007537323524E-3</v>
      </c>
      <c r="AE5" s="77">
        <f>_xll.qlAbcdMathFunctionValue(AE$1,($T5-evaluationDate)/365)</f>
        <v>1.1231588027900725E-3</v>
      </c>
    </row>
    <row r="6" spans="1:31">
      <c r="A6" s="222"/>
      <c r="B6" s="219" t="s">
        <v>139</v>
      </c>
      <c r="C6" s="73">
        <f t="array" ref="C6:C9">_xll.qlTenorBasisInstCoefficients('6MContinuousBasisBootstrap'!ContTenorBasis6M,_xll.ohTrigger(trigger,CalibrationTrigger,'6MContinuousBasisBootstrap'!$AF$25:$AF$28))</f>
        <v>1.9144067933717114E-3</v>
      </c>
      <c r="D6" s="73">
        <f t="array" ref="D6:D9">_xll.qlTenorBasisCoefficients('6MContinuousBasisBootstrap'!ContTenorBasis6M,'Control Panel'!D23)</f>
        <v>2.0523029728829441E-3</v>
      </c>
      <c r="E6" s="222"/>
      <c r="S6" s="64" t="s">
        <v>124</v>
      </c>
      <c r="T6" s="145">
        <f>_xll.qlCalendarAdvance(Calendar,T5,S6,,,trigger)</f>
        <v>42431</v>
      </c>
      <c r="U6" s="77">
        <f>_xll.qlAbcdMathFunctionValue(U$1,($T6-evaluationDate)/365)</f>
        <v>2.5741249034032234E-3</v>
      </c>
      <c r="V6" s="77">
        <f>_xll.qlAbcdMathFunctionValue(V$1,($T6-evaluationDate)/365)</f>
        <v>2.437829659789139E-3</v>
      </c>
      <c r="W6" s="77" t="e">
        <f>_xll.qlAbcdMathFunctionValue(W$1,($T6-evaluationDate)/365)</f>
        <v>#VALUE!</v>
      </c>
      <c r="X6" s="77" t="e">
        <f>_xll.qlAbcdMathFunctionValue(X$1,($T6-evaluationDate)/365)</f>
        <v>#VALUE!</v>
      </c>
      <c r="Y6" s="77">
        <f>_xll.qlAbcdMathFunctionValue(Y$1,($T6-evaluationDate)/365)</f>
        <v>1.8143046037180943E-3</v>
      </c>
      <c r="Z6" s="77">
        <f>_xll.qlAbcdMathFunctionValue(Z$1,($T6-evaluationDate)/365)</f>
        <v>1.5950949048812559E-3</v>
      </c>
      <c r="AA6" s="77">
        <f>_xll.qlAbcdMathFunctionValue(AA$1,($T6-evaluationDate)/365)</f>
        <v>0.21864850845948594</v>
      </c>
      <c r="AB6" s="77">
        <f>_xll.qlAbcdMathFunctionValue(AB$1,($T6-evaluationDate)/365)</f>
        <v>0.21862461112023018</v>
      </c>
      <c r="AD6" s="77">
        <f>_xll.qlAbcdMathFunctionValue(AD$1,($T6-evaluationDate)/365)</f>
        <v>1.1358297135234995E-3</v>
      </c>
      <c r="AE6" s="77">
        <f>_xll.qlAbcdMathFunctionValue(AE$1,($T6-evaluationDate)/365)</f>
        <v>1.1239076021047284E-3</v>
      </c>
    </row>
    <row r="7" spans="1:31">
      <c r="A7" s="222"/>
      <c r="B7" s="220" t="s">
        <v>140</v>
      </c>
      <c r="C7" s="86">
        <v>1.0176488625881818E-3</v>
      </c>
      <c r="D7" s="86">
        <v>9.6381112168092311E-4</v>
      </c>
      <c r="E7" s="222"/>
      <c r="S7" s="64" t="s">
        <v>124</v>
      </c>
      <c r="T7" s="145">
        <f>_xll.qlCalendarAdvance(Calendar,T6,S7,,,trigger)</f>
        <v>42432</v>
      </c>
      <c r="U7" s="77">
        <f>_xll.qlAbcdMathFunctionValue(U$1,($T7-evaluationDate)/365)</f>
        <v>2.575527224096482E-3</v>
      </c>
      <c r="V7" s="77">
        <f>_xll.qlAbcdMathFunctionValue(V$1,($T7-evaluationDate)/365)</f>
        <v>2.4394597927420657E-3</v>
      </c>
      <c r="W7" s="77" t="e">
        <f>_xll.qlAbcdMathFunctionValue(W$1,($T7-evaluationDate)/365)</f>
        <v>#VALUE!</v>
      </c>
      <c r="X7" s="77" t="e">
        <f>_xll.qlAbcdMathFunctionValue(X$1,($T7-evaluationDate)/365)</f>
        <v>#VALUE!</v>
      </c>
      <c r="Y7" s="77">
        <f>_xll.qlAbcdMathFunctionValue(Y$1,($T7-evaluationDate)/365)</f>
        <v>1.8153605369393339E-3</v>
      </c>
      <c r="Z7" s="77">
        <f>_xll.qlAbcdMathFunctionValue(Z$1,($T7-evaluationDate)/365)</f>
        <v>1.5965386703019517E-3</v>
      </c>
      <c r="AA7" s="77">
        <f>_xll.qlAbcdMathFunctionValue(AA$1,($T7-evaluationDate)/365)</f>
        <v>0.21864996758052474</v>
      </c>
      <c r="AB7" s="77">
        <f>_xll.qlAbcdMathFunctionValue(AB$1,($T7-evaluationDate)/365)</f>
        <v>0.21862610887835776</v>
      </c>
      <c r="AD7" s="77">
        <f>_xll.qlAbcdMathFunctionValue(AD$1,($T7-evaluationDate)/365)</f>
        <v>1.1365574577642469E-3</v>
      </c>
      <c r="AE7" s="77">
        <f>_xll.qlAbcdMathFunctionValue(AE$1,($T7-evaluationDate)/365)</f>
        <v>1.1246551653655138E-3</v>
      </c>
    </row>
    <row r="8" spans="1:31">
      <c r="A8" s="222"/>
      <c r="B8" s="220" t="s">
        <v>141</v>
      </c>
      <c r="C8" s="228">
        <v>0.21701413827875907</v>
      </c>
      <c r="D8" s="228">
        <v>0.21701413827875907</v>
      </c>
      <c r="E8" s="222"/>
      <c r="S8" s="64" t="s">
        <v>124</v>
      </c>
      <c r="T8" s="145">
        <f>_xll.qlCalendarAdvance(Calendar,T7,S8,,,trigger)</f>
        <v>42433</v>
      </c>
      <c r="U8" s="77">
        <f>_xll.qlAbcdMathFunctionValue(U$1,($T8-evaluationDate)/365)</f>
        <v>2.5769271492086139E-3</v>
      </c>
      <c r="V8" s="77">
        <f>_xll.qlAbcdMathFunctionValue(V$1,($T8-evaluationDate)/365)</f>
        <v>2.4410873074504264E-3</v>
      </c>
      <c r="W8" s="77" t="e">
        <f>_xll.qlAbcdMathFunctionValue(W$1,($T8-evaluationDate)/365)</f>
        <v>#VALUE!</v>
      </c>
      <c r="X8" s="77" t="e">
        <f>_xll.qlAbcdMathFunctionValue(X$1,($T8-evaluationDate)/365)</f>
        <v>#VALUE!</v>
      </c>
      <c r="Y8" s="77">
        <f>_xll.qlAbcdMathFunctionValue(Y$1,($T8-evaluationDate)/365)</f>
        <v>1.8164145117881727E-3</v>
      </c>
      <c r="Z8" s="77">
        <f>_xll.qlAbcdMathFunctionValue(Z$1,($T8-evaluationDate)/365)</f>
        <v>1.597980081152492E-3</v>
      </c>
      <c r="AA8" s="77">
        <f>_xll.qlAbcdMathFunctionValue(AA$1,($T8-evaluationDate)/365)</f>
        <v>0.21865142433342105</v>
      </c>
      <c r="AB8" s="77">
        <f>_xll.qlAbcdMathFunctionValue(AB$1,($T8-evaluationDate)/365)</f>
        <v>0.21862760423085514</v>
      </c>
      <c r="AD8" s="77">
        <f>_xll.qlAbcdMathFunctionValue(AD$1,($T8-evaluationDate)/365)</f>
        <v>1.1372839877119361E-3</v>
      </c>
      <c r="AE8" s="77">
        <f>_xll.qlAbcdMathFunctionValue(AE$1,($T8-evaluationDate)/365)</f>
        <v>1.1254014938478886E-3</v>
      </c>
    </row>
    <row r="9" spans="1:31">
      <c r="A9" s="222"/>
      <c r="B9" s="220" t="s">
        <v>142</v>
      </c>
      <c r="C9" s="81">
        <v>5.1193841138775305E-4</v>
      </c>
      <c r="D9" s="81">
        <v>5.1193841138775305E-4</v>
      </c>
      <c r="E9" s="222"/>
      <c r="S9" s="64" t="s">
        <v>124</v>
      </c>
      <c r="T9" s="145">
        <f>_xll.qlCalendarAdvance(Calendar,T8,S9,,,trigger)</f>
        <v>42436</v>
      </c>
      <c r="U9" s="77">
        <f>_xll.qlAbcdMathFunctionValue(U$1,($T9-evaluationDate)/365)</f>
        <v>2.5811125745720618E-3</v>
      </c>
      <c r="V9" s="77">
        <f>_xll.qlAbcdMathFunctionValue(V$1,($T9-evaluationDate)/365)</f>
        <v>2.4459541674633368E-3</v>
      </c>
      <c r="W9" s="77" t="e">
        <f>_xll.qlAbcdMathFunctionValue(W$1,($T9-evaluationDate)/365)</f>
        <v>#VALUE!</v>
      </c>
      <c r="X9" s="77" t="e">
        <f>_xll.qlAbcdMathFunctionValue(X$1,($T9-evaluationDate)/365)</f>
        <v>#VALUE!</v>
      </c>
      <c r="Y9" s="77">
        <f>_xll.qlAbcdMathFunctionValue(Y$1,($T9-evaluationDate)/365)</f>
        <v>1.8195647062930545E-3</v>
      </c>
      <c r="Z9" s="77">
        <f>_xll.qlAbcdMathFunctionValue(Z$1,($T9-evaluationDate)/365)</f>
        <v>1.6022902098938394E-3</v>
      </c>
      <c r="AA9" s="77">
        <f>_xll.qlAbcdMathFunctionValue(AA$1,($T9-evaluationDate)/365)</f>
        <v>0.21865578040624223</v>
      </c>
      <c r="AB9" s="77">
        <f>_xll.qlAbcdMathFunctionValue(AB$1,($T9-evaluationDate)/365)</f>
        <v>0.21863207587786224</v>
      </c>
      <c r="AD9" s="77">
        <f>_xll.qlAbcdMathFunctionValue(AD$1,($T9-evaluationDate)/365)</f>
        <v>1.1394563043533987E-3</v>
      </c>
      <c r="AE9" s="77">
        <f>_xll.qlAbcdMathFunctionValue(AE$1,($T9-evaluationDate)/365)</f>
        <v>1.1276330833622562E-3</v>
      </c>
    </row>
    <row r="10" spans="1:31">
      <c r="A10" s="222"/>
      <c r="B10" s="223" t="s">
        <v>178</v>
      </c>
      <c r="C10" s="221">
        <f>C6+C9</f>
        <v>2.4263452047594645E-3</v>
      </c>
      <c r="D10" s="221">
        <f>$D$6+$D$9</f>
        <v>2.5642413842706969E-3</v>
      </c>
      <c r="E10" s="222"/>
      <c r="S10" s="64" t="s">
        <v>124</v>
      </c>
      <c r="T10" s="145">
        <f>_xll.qlCalendarAdvance(Calendar,T9,S10,,,trigger)</f>
        <v>42437</v>
      </c>
      <c r="U10" s="77">
        <f>_xll.qlAbcdMathFunctionValue(U$1,($T10-evaluationDate)/365)</f>
        <v>2.5825029408637562E-3</v>
      </c>
      <c r="V10" s="77">
        <f>_xll.qlAbcdMathFunctionValue(V$1,($T10-evaluationDate)/365)</f>
        <v>2.4475712345382113E-3</v>
      </c>
      <c r="W10" s="77" t="e">
        <f>_xll.qlAbcdMathFunctionValue(W$1,($T10-evaluationDate)/365)</f>
        <v>#VALUE!</v>
      </c>
      <c r="X10" s="77" t="e">
        <f>_xll.qlAbcdMathFunctionValue(X$1,($T10-evaluationDate)/365)</f>
        <v>#VALUE!</v>
      </c>
      <c r="Y10" s="77">
        <f>_xll.qlAbcdMathFunctionValue(Y$1,($T10-evaluationDate)/365)</f>
        <v>1.8206108678363126E-3</v>
      </c>
      <c r="Z10" s="77">
        <f>_xll.qlAbcdMathFunctionValue(Z$1,($T10-evaluationDate)/365)</f>
        <v>1.6037222260643115E-3</v>
      </c>
      <c r="AA10" s="77">
        <f>_xll.qlAbcdMathFunctionValue(AA$1,($T10-evaluationDate)/365)</f>
        <v>0.21865722770954632</v>
      </c>
      <c r="AB10" s="77">
        <f>_xll.qlAbcdMathFunctionValue(AB$1,($T10-evaluationDate)/365)</f>
        <v>0.21863356163112541</v>
      </c>
      <c r="AD10" s="77">
        <f>_xll.qlAbcdMathFunctionValue(AD$1,($T10-evaluationDate)/365)</f>
        <v>1.1401779896800502E-3</v>
      </c>
      <c r="AE10" s="77">
        <f>_xll.qlAbcdMathFunctionValue(AE$1,($T10-evaluationDate)/365)</f>
        <v>1.128374485463072E-3</v>
      </c>
    </row>
    <row r="11" spans="1:31">
      <c r="A11" s="222"/>
      <c r="B11" s="274" t="s">
        <v>180</v>
      </c>
      <c r="C11" s="275">
        <f>SettlementDate+_xll.qlAbcdMathFunctionMaximumLocation(V1)*365</f>
        <v>43421.278003705818</v>
      </c>
      <c r="D11" s="275">
        <f>SettlementDate+_xll.qlAbcdMathFunctionMaximumLocation(U1)*365</f>
        <v>43330.70086323654</v>
      </c>
      <c r="E11" s="222"/>
      <c r="S11" s="64" t="s">
        <v>124</v>
      </c>
      <c r="T11" s="145">
        <f>_xll.qlCalendarAdvance(Calendar,T10,S11,,,trigger)</f>
        <v>42438</v>
      </c>
      <c r="U11" s="77">
        <f>_xll.qlAbcdMathFunctionValue(U$1,($T11-evaluationDate)/365)</f>
        <v>2.5838909233166204E-3</v>
      </c>
      <c r="V11" s="77">
        <f>_xll.qlAbcdMathFunctionValue(V$1,($T11-evaluationDate)/365)</f>
        <v>2.4491856960304672E-3</v>
      </c>
      <c r="W11" s="77" t="e">
        <f>_xll.qlAbcdMathFunctionValue(W$1,($T11-evaluationDate)/365)</f>
        <v>#VALUE!</v>
      </c>
      <c r="X11" s="77" t="e">
        <f>_xll.qlAbcdMathFunctionValue(X$1,($T11-evaluationDate)/365)</f>
        <v>#VALUE!</v>
      </c>
      <c r="Y11" s="77">
        <f>_xll.qlAbcdMathFunctionValue(Y$1,($T11-evaluationDate)/365)</f>
        <v>1.8216550810904388E-3</v>
      </c>
      <c r="Z11" s="77">
        <f>_xll.qlAbcdMathFunctionValue(Z$1,($T11-evaluationDate)/365)</f>
        <v>1.6051518994548053E-3</v>
      </c>
      <c r="AA11" s="77">
        <f>_xll.qlAbcdMathFunctionValue(AA$1,($T11-evaluationDate)/365)</f>
        <v>0.21865867265618733</v>
      </c>
      <c r="AB11" s="77">
        <f>_xll.qlAbcdMathFunctionValue(AB$1,($T11-evaluationDate)/365)</f>
        <v>0.21863504499039213</v>
      </c>
      <c r="AD11" s="77">
        <f>_xll.qlAbcdMathFunctionValue(AD$1,($T11-evaluationDate)/365)</f>
        <v>1.140898466983695E-3</v>
      </c>
      <c r="AE11" s="77">
        <f>_xll.qlAbcdMathFunctionValue(AE$1,($T11-evaluationDate)/365)</f>
        <v>1.129114659145899E-3</v>
      </c>
    </row>
    <row r="12" spans="1:31">
      <c r="A12" s="222"/>
      <c r="B12" s="224" t="s">
        <v>256</v>
      </c>
      <c r="C12" s="263">
        <f>C6/C7</f>
        <v>1.8812056532965695</v>
      </c>
      <c r="D12" s="263">
        <f>D6/D7</f>
        <v>2.1293622025274517</v>
      </c>
      <c r="E12" s="222"/>
      <c r="S12" s="64" t="s">
        <v>124</v>
      </c>
      <c r="T12" s="145">
        <f>_xll.qlCalendarAdvance(Calendar,T11,S12,,,trigger)</f>
        <v>42439</v>
      </c>
      <c r="U12" s="77">
        <f>_xll.qlAbcdMathFunctionValue(U$1,($T12-evaluationDate)/365)</f>
        <v>2.5852765242732759E-3</v>
      </c>
      <c r="V12" s="77">
        <f>_xll.qlAbcdMathFunctionValue(V$1,($T12-evaluationDate)/365)</f>
        <v>2.4507975544662379E-3</v>
      </c>
      <c r="W12" s="77" t="e">
        <f>_xll.qlAbcdMathFunctionValue(W$1,($T12-evaluationDate)/365)</f>
        <v>#VALUE!</v>
      </c>
      <c r="X12" s="77" t="e">
        <f>_xll.qlAbcdMathFunctionValue(X$1,($T12-evaluationDate)/365)</f>
        <v>#VALUE!</v>
      </c>
      <c r="Y12" s="77">
        <f>_xll.qlAbcdMathFunctionValue(Y$1,($T12-evaluationDate)/365)</f>
        <v>1.8226973480668456E-3</v>
      </c>
      <c r="Z12" s="77">
        <f>_xll.qlAbcdMathFunctionValue(Z$1,($T12-evaluationDate)/365)</f>
        <v>1.6065792324173019E-3</v>
      </c>
      <c r="AA12" s="77">
        <f>_xll.qlAbcdMathFunctionValue(AA$1,($T12-evaluationDate)/365)</f>
        <v>0.21866011524845541</v>
      </c>
      <c r="AB12" s="77">
        <f>_xll.qlAbcdMathFunctionValue(AB$1,($T12-evaluationDate)/365)</f>
        <v>0.21863652595798336</v>
      </c>
      <c r="AD12" s="77">
        <f>_xll.qlAbcdMathFunctionValue(AD$1,($T12-evaluationDate)/365)</f>
        <v>1.1416177375150184E-3</v>
      </c>
      <c r="AE12" s="77">
        <f>_xll.qlAbcdMathFunctionValue(AE$1,($T12-evaluationDate)/365)</f>
        <v>1.1298536056794524E-3</v>
      </c>
    </row>
    <row r="13" spans="1:31">
      <c r="A13" s="222"/>
      <c r="B13" s="224" t="s">
        <v>257</v>
      </c>
      <c r="C13" s="263">
        <f>1/C8</f>
        <v>4.6079947045453773</v>
      </c>
      <c r="D13" s="263">
        <f>1/D8</f>
        <v>4.6079947045453773</v>
      </c>
      <c r="E13" s="222"/>
      <c r="S13" s="64" t="s">
        <v>124</v>
      </c>
      <c r="T13" s="145">
        <f>_xll.qlCalendarAdvance(Calendar,T12,S13,,,trigger)</f>
        <v>42440</v>
      </c>
      <c r="U13" s="77">
        <f>_xll.qlAbcdMathFunctionValue(U$1,($T13-evaluationDate)/365)</f>
        <v>2.5866597460744009E-3</v>
      </c>
      <c r="V13" s="77">
        <f>_xll.qlAbcdMathFunctionValue(V$1,($T13-evaluationDate)/365)</f>
        <v>2.4524068123695695E-3</v>
      </c>
      <c r="W13" s="77" t="e">
        <f>_xll.qlAbcdMathFunctionValue(W$1,($T13-evaluationDate)/365)</f>
        <v>#VALUE!</v>
      </c>
      <c r="X13" s="77" t="e">
        <f>_xll.qlAbcdMathFunctionValue(X$1,($T13-evaluationDate)/365)</f>
        <v>#VALUE!</v>
      </c>
      <c r="Y13" s="77">
        <f>_xll.qlAbcdMathFunctionValue(Y$1,($T13-evaluationDate)/365)</f>
        <v>1.8237376707752021E-3</v>
      </c>
      <c r="Z13" s="77">
        <f>_xll.qlAbcdMathFunctionValue(Z$1,($T13-evaluationDate)/365)</f>
        <v>1.6080042273017687E-3</v>
      </c>
      <c r="AA13" s="77">
        <f>_xll.qlAbcdMathFunctionValue(AA$1,($T13-evaluationDate)/365)</f>
        <v>0.21866155548863894</v>
      </c>
      <c r="AB13" s="77">
        <f>_xll.qlAbcdMathFunctionValue(AB$1,($T13-evaluationDate)/365)</f>
        <v>0.21863800453621818</v>
      </c>
      <c r="AD13" s="77">
        <f>_xll.qlAbcdMathFunctionValue(AD$1,($T13-evaluationDate)/365)</f>
        <v>1.1423358025236007E-3</v>
      </c>
      <c r="AE13" s="77">
        <f>_xll.qlAbcdMathFunctionValue(AE$1,($T13-evaluationDate)/365)</f>
        <v>1.1305913263313272E-3</v>
      </c>
    </row>
    <row r="14" spans="1:31">
      <c r="A14" s="222"/>
      <c r="B14" s="224" t="s">
        <v>258</v>
      </c>
      <c r="C14" s="263">
        <f>C13-C12</f>
        <v>2.726789051248808</v>
      </c>
      <c r="D14" s="263">
        <f>D13-D12</f>
        <v>2.4786325020179256</v>
      </c>
      <c r="E14" s="222"/>
      <c r="S14" s="64" t="s">
        <v>124</v>
      </c>
      <c r="T14" s="145">
        <f>_xll.qlCalendarAdvance(Calendar,T13,S14,,,trigger)</f>
        <v>42443</v>
      </c>
      <c r="U14" s="77">
        <f>_xll.qlAbcdMathFunctionValue(U$1,($T14-evaluationDate)/365)</f>
        <v>2.5907951599222663E-3</v>
      </c>
      <c r="V14" s="77">
        <f>_xll.qlAbcdMathFunctionValue(V$1,($T14-evaluationDate)/365)</f>
        <v>2.4572190080942211E-3</v>
      </c>
      <c r="W14" s="77" t="e">
        <f>_xll.qlAbcdMathFunctionValue(W$1,($T14-evaluationDate)/365)</f>
        <v>#VALUE!</v>
      </c>
      <c r="X14" s="77" t="e">
        <f>_xll.qlAbcdMathFunctionValue(X$1,($T14-evaluationDate)/365)</f>
        <v>#VALUE!</v>
      </c>
      <c r="Y14" s="77">
        <f>_xll.qlAbcdMathFunctionValue(Y$1,($T14-evaluationDate)/365)</f>
        <v>1.8268469933625294E-3</v>
      </c>
      <c r="Z14" s="77">
        <f>_xll.qlAbcdMathFunctionValue(Z$1,($T14-evaluationDate)/365)</f>
        <v>1.6122652069564787E-3</v>
      </c>
      <c r="AA14" s="77">
        <f>_xll.qlAbcdMathFunctionValue(AA$1,($T14-evaluationDate)/365)</f>
        <v>0.21866586211953679</v>
      </c>
      <c r="AB14" s="77">
        <f>_xll.qlAbcdMathFunctionValue(AB$1,($T14-evaluationDate)/365)</f>
        <v>0.2186424259579465</v>
      </c>
      <c r="AD14" s="77">
        <f>_xll.qlAbcdMathFunctionValue(AD$1,($T14-evaluationDate)/365)</f>
        <v>1.1444827768921223E-3</v>
      </c>
      <c r="AE14" s="77">
        <f>_xll.qlAbcdMathFunctionValue(AE$1,($T14-evaluationDate)/365)</f>
        <v>1.1327971456560324E-3</v>
      </c>
    </row>
    <row r="15" spans="1:31">
      <c r="A15" s="222"/>
      <c r="B15" s="225" t="s">
        <v>259</v>
      </c>
      <c r="C15" s="276">
        <f>(C11-evaluationDate)/365</f>
        <v>2.7322685033036116</v>
      </c>
      <c r="D15" s="276">
        <f>(D11-evaluationDate)/365</f>
        <v>2.484111954072711</v>
      </c>
      <c r="E15" s="222"/>
      <c r="S15" s="64" t="s">
        <v>124</v>
      </c>
      <c r="T15" s="145">
        <f>_xll.qlCalendarAdvance(Calendar,T14,S15,,,trigger)</f>
        <v>42444</v>
      </c>
      <c r="U15" s="77">
        <f>_xll.qlAbcdMathFunctionValue(U$1,($T15-evaluationDate)/365)</f>
        <v>2.5921688884692519E-3</v>
      </c>
      <c r="V15" s="77">
        <f>_xll.qlAbcdMathFunctionValue(V$1,($T15-evaluationDate)/365)</f>
        <v>2.4588178890666938E-3</v>
      </c>
      <c r="W15" s="77" t="e">
        <f>_xll.qlAbcdMathFunctionValue(W$1,($T15-evaluationDate)/365)</f>
        <v>#VALUE!</v>
      </c>
      <c r="X15" s="77" t="e">
        <f>_xll.qlAbcdMathFunctionValue(X$1,($T15-evaluationDate)/365)</f>
        <v>#VALUE!</v>
      </c>
      <c r="Y15" s="77">
        <f>_xll.qlAbcdMathFunctionValue(Y$1,($T15-evaluationDate)/365)</f>
        <v>1.8278795590605454E-3</v>
      </c>
      <c r="Z15" s="77">
        <f>_xll.qlAbcdMathFunctionValue(Z$1,($T15-evaluationDate)/365)</f>
        <v>1.613680872988266E-3</v>
      </c>
      <c r="AA15" s="77">
        <f>_xll.qlAbcdMathFunctionValue(AA$1,($T15-evaluationDate)/365)</f>
        <v>0.21866729297422735</v>
      </c>
      <c r="AB15" s="77">
        <f>_xll.qlAbcdMathFunctionValue(AB$1,($T15-evaluationDate)/365)</f>
        <v>0.21864389500190837</v>
      </c>
      <c r="AD15" s="77">
        <f>_xll.qlAbcdMathFunctionValue(AD$1,($T15-evaluationDate)/365)</f>
        <v>1.145196032283445E-3</v>
      </c>
      <c r="AE15" s="77">
        <f>_xll.qlAbcdMathFunctionValue(AE$1,($T15-evaluationDate)/365)</f>
        <v>1.133529975434755E-3</v>
      </c>
    </row>
    <row r="16" spans="1:31">
      <c r="A16" s="222"/>
      <c r="B16" s="225" t="s">
        <v>179</v>
      </c>
      <c r="C16" s="81">
        <f>_xll.qlAbcdMathFunctionMaximumValue(V1)</f>
        <v>3.1068071370177804E-3</v>
      </c>
      <c r="D16" s="81">
        <f>_xll.qlAbcdMathFunctionMaximumValue(U1)</f>
        <v>3.1055064331097634E-3</v>
      </c>
      <c r="E16" s="222"/>
      <c r="S16" s="64" t="s">
        <v>124</v>
      </c>
      <c r="T16" s="145">
        <f>_xll.qlCalendarAdvance(Calendar,T15,S16,,,trigger)</f>
        <v>42445</v>
      </c>
      <c r="U16" s="77">
        <f>_xll.qlAbcdMathFunctionValue(U$1,($T16-evaluationDate)/365)</f>
        <v>2.5935402495350117E-3</v>
      </c>
      <c r="V16" s="77">
        <f>_xll.qlAbcdMathFunctionValue(V$1,($T16-evaluationDate)/365)</f>
        <v>2.4604141820957917E-3</v>
      </c>
      <c r="W16" s="77" t="e">
        <f>_xll.qlAbcdMathFunctionValue(W$1,($T16-evaluationDate)/365)</f>
        <v>#VALUE!</v>
      </c>
      <c r="X16" s="77" t="e">
        <f>_xll.qlAbcdMathFunctionValue(X$1,($T16-evaluationDate)/365)</f>
        <v>#VALUE!</v>
      </c>
      <c r="Y16" s="77">
        <f>_xll.qlAbcdMathFunctionValue(Y$1,($T16-evaluationDate)/365)</f>
        <v>1.8289101905127471E-3</v>
      </c>
      <c r="Z16" s="77">
        <f>_xll.qlAbcdMathFunctionValue(Z$1,($T16-evaluationDate)/365)</f>
        <v>1.6150942126617E-3</v>
      </c>
      <c r="AA16" s="77">
        <f>_xll.qlAbcdMathFunctionValue(AA$1,($T16-evaluationDate)/365)</f>
        <v>0.21866872148824656</v>
      </c>
      <c r="AB16" s="77">
        <f>_xll.qlAbcdMathFunctionValue(AB$1,($T16-evaluationDate)/365)</f>
        <v>0.21864536166808063</v>
      </c>
      <c r="AD16" s="77">
        <f>_xll.qlAbcdMathFunctionValue(AD$1,($T16-evaluationDate)/365)</f>
        <v>1.1459080883833648E-3</v>
      </c>
      <c r="AE16" s="77">
        <f>_xll.qlAbcdMathFunctionValue(AE$1,($T16-evaluationDate)/365)</f>
        <v>1.1342615856529919E-3</v>
      </c>
    </row>
    <row r="17" spans="1:31">
      <c r="A17" s="222"/>
      <c r="B17" s="222"/>
      <c r="C17" s="222"/>
      <c r="D17" s="222"/>
      <c r="E17" s="222"/>
      <c r="S17" s="64" t="s">
        <v>124</v>
      </c>
      <c r="T17" s="145">
        <f>_xll.qlCalendarAdvance(Calendar,T16,S17,,,trigger)</f>
        <v>42446</v>
      </c>
      <c r="U17" s="77">
        <f>_xll.qlAbcdMathFunctionValue(U$1,($T17-evaluationDate)/365)</f>
        <v>2.5949092454485984E-3</v>
      </c>
      <c r="V17" s="77">
        <f>_xll.qlAbcdMathFunctionValue(V$1,($T17-evaluationDate)/365)</f>
        <v>2.4620078896931E-3</v>
      </c>
      <c r="W17" s="77" t="e">
        <f>_xll.qlAbcdMathFunctionValue(W$1,($T17-evaluationDate)/365)</f>
        <v>#VALUE!</v>
      </c>
      <c r="X17" s="77" t="e">
        <f>_xll.qlAbcdMathFunctionValue(X$1,($T17-evaluationDate)/365)</f>
        <v>#VALUE!</v>
      </c>
      <c r="Y17" s="77">
        <f>_xll.qlAbcdMathFunctionValue(Y$1,($T17-evaluationDate)/365)</f>
        <v>1.8299388897183703E-3</v>
      </c>
      <c r="Z17" s="77">
        <f>_xll.qlAbcdMathFunctionValue(Z$1,($T17-evaluationDate)/365)</f>
        <v>1.6165052283146956E-3</v>
      </c>
      <c r="AA17" s="77">
        <f>_xll.qlAbcdMathFunctionValue(AA$1,($T17-evaluationDate)/365)</f>
        <v>0.21867014766387144</v>
      </c>
      <c r="AB17" s="77">
        <f>_xll.qlAbcdMathFunctionValue(AB$1,($T17-evaluationDate)/365)</f>
        <v>0.21864682595877089</v>
      </c>
      <c r="AD17" s="77">
        <f>_xll.qlAbcdMathFunctionValue(AD$1,($T17-evaluationDate)/365)</f>
        <v>1.1466189464348438E-3</v>
      </c>
      <c r="AE17" s="77">
        <f>_xll.qlAbcdMathFunctionValue(AE$1,($T17-evaluationDate)/365)</f>
        <v>1.1349919775716323E-3</v>
      </c>
    </row>
    <row r="18" spans="1:31">
      <c r="A18" s="222"/>
      <c r="B18" s="227" t="s">
        <v>260</v>
      </c>
      <c r="C18" s="107" t="s">
        <v>138</v>
      </c>
      <c r="D18" s="108"/>
      <c r="E18" s="222"/>
      <c r="S18" s="64" t="s">
        <v>124</v>
      </c>
      <c r="T18" s="145">
        <f>_xll.qlCalendarAdvance(Calendar,T17,S18,,,trigger)</f>
        <v>42447</v>
      </c>
      <c r="U18" s="77">
        <f>_xll.qlAbcdMathFunctionValue(U$1,($T18-evaluationDate)/365)</f>
        <v>2.5962758785371349E-3</v>
      </c>
      <c r="V18" s="77">
        <f>_xll.qlAbcdMathFunctionValue(V$1,($T18-evaluationDate)/365)</f>
        <v>2.4635990143681359E-3</v>
      </c>
      <c r="W18" s="77" t="e">
        <f>_xll.qlAbcdMathFunctionValue(W$1,($T18-evaluationDate)/365)</f>
        <v>#VALUE!</v>
      </c>
      <c r="X18" s="77" t="e">
        <f>_xll.qlAbcdMathFunctionValue(X$1,($T18-evaluationDate)/365)</f>
        <v>#VALUE!</v>
      </c>
      <c r="Y18" s="77">
        <f>_xll.qlAbcdMathFunctionValue(Y$1,($T18-evaluationDate)/365)</f>
        <v>1.8309656586749158E-3</v>
      </c>
      <c r="Z18" s="77">
        <f>_xll.qlAbcdMathFunctionValue(Z$1,($T18-evaluationDate)/365)</f>
        <v>1.6179139222831642E-3</v>
      </c>
      <c r="AA18" s="77">
        <f>_xll.qlAbcdMathFunctionValue(AA$1,($T18-evaluationDate)/365)</f>
        <v>0.21867157150337713</v>
      </c>
      <c r="AB18" s="77">
        <f>_xll.qlAbcdMathFunctionValue(AB$1,($T18-evaluationDate)/365)</f>
        <v>0.21864828787628487</v>
      </c>
      <c r="AD18" s="77">
        <f>_xll.qlAbcdMathFunctionValue(AD$1,($T18-evaluationDate)/365)</f>
        <v>1.147328607679744E-3</v>
      </c>
      <c r="AE18" s="77">
        <f>_xll.qlAbcdMathFunctionValue(AE$1,($T18-evaluationDate)/365)</f>
        <v>1.1357211524504513E-3</v>
      </c>
    </row>
    <row r="19" spans="1:31">
      <c r="A19" s="222"/>
      <c r="B19" s="226" t="s">
        <v>185</v>
      </c>
      <c r="C19" s="109" t="s">
        <v>182</v>
      </c>
      <c r="D19" s="109" t="s">
        <v>181</v>
      </c>
      <c r="E19" s="222"/>
      <c r="S19" s="64" t="s">
        <v>124</v>
      </c>
      <c r="T19" s="145">
        <f>_xll.qlCalendarAdvance(Calendar,T18,S19,,,trigger)</f>
        <v>42450</v>
      </c>
      <c r="U19" s="77">
        <f>_xll.qlAbcdMathFunctionValue(U$1,($T19-evaluationDate)/365)</f>
        <v>2.6003616240946967E-3</v>
      </c>
      <c r="V19" s="77">
        <f>_xll.qlAbcdMathFunctionValue(V$1,($T19-evaluationDate)/365)</f>
        <v>2.4683569159237246E-3</v>
      </c>
      <c r="W19" s="77" t="e">
        <f>_xll.qlAbcdMathFunctionValue(W$1,($T19-evaluationDate)/365)</f>
        <v>#VALUE!</v>
      </c>
      <c r="X19" s="77" t="e">
        <f>_xll.qlAbcdMathFunctionValue(X$1,($T19-evaluationDate)/365)</f>
        <v>#VALUE!</v>
      </c>
      <c r="Y19" s="77">
        <f>_xll.qlAbcdMathFunctionValue(Y$1,($T19-evaluationDate)/365)</f>
        <v>1.8340344039991137E-3</v>
      </c>
      <c r="Z19" s="77">
        <f>_xll.qlAbcdMathFunctionValue(Z$1,($T19-evaluationDate)/365)</f>
        <v>1.6221260974105096E-3</v>
      </c>
      <c r="AA19" s="77">
        <f>_xll.qlAbcdMathFunctionValue(AA$1,($T19-evaluationDate)/365)</f>
        <v>0.218675829027902</v>
      </c>
      <c r="AB19" s="77">
        <f>_xll.qlAbcdMathFunctionValue(AB$1,($T19-evaluationDate)/365)</f>
        <v>0.21865265941279807</v>
      </c>
      <c r="AD19" s="77">
        <f>_xll.qlAbcdMathFunctionValue(AD$1,($T19-evaluationDate)/365)</f>
        <v>1.1494504229771195E-3</v>
      </c>
      <c r="AE19" s="77">
        <f>_xll.qlAbcdMathFunctionValue(AE$1,($T19-evaluationDate)/365)</f>
        <v>1.1379013874290257E-3</v>
      </c>
    </row>
    <row r="20" spans="1:31">
      <c r="A20" s="222"/>
      <c r="B20" s="219" t="s">
        <v>139</v>
      </c>
      <c r="C20" s="73" t="e">
        <f t="array" ref="C20:C23">_xll.qlTenorBasisInstCoefficients(Relative_from_6M_Abs!D14,_xll.ohTrigger(trigger,CalibrationTrigger,'6MContinuousBasisBootstrap'!$AF$25:$AF$28))</f>
        <v>#VALUE!</v>
      </c>
      <c r="D20" s="73" t="e">
        <f t="array" ref="D20:D23">_xll.qlTenorBasisCoefficients(Relative_from_6M_Abs!D14,Relative_from_6M_Abs!D14)</f>
        <v>#VALUE!</v>
      </c>
      <c r="E20" s="222"/>
      <c r="S20" s="64" t="s">
        <v>124</v>
      </c>
      <c r="T20" s="145">
        <f>_xll.qlCalendarAdvance(Calendar,T19,S20,,,trigger)</f>
        <v>42451</v>
      </c>
      <c r="U20" s="77">
        <f>_xll.qlAbcdMathFunctionValue(U$1,($T20-evaluationDate)/365)</f>
        <v>2.6017188291156488E-3</v>
      </c>
      <c r="V20" s="77">
        <f>_xll.qlAbcdMathFunctionValue(V$1,($T20-evaluationDate)/365)</f>
        <v>2.4699377339634536E-3</v>
      </c>
      <c r="W20" s="77" t="e">
        <f>_xll.qlAbcdMathFunctionValue(W$1,($T20-evaluationDate)/365)</f>
        <v>#VALUE!</v>
      </c>
      <c r="X20" s="77" t="e">
        <f>_xll.qlAbcdMathFunctionValue(X$1,($T20-evaluationDate)/365)</f>
        <v>#VALUE!</v>
      </c>
      <c r="Y20" s="77">
        <f>_xll.qlAbcdMathFunctionValue(Y$1,($T20-evaluationDate)/365)</f>
        <v>1.835053471899726E-3</v>
      </c>
      <c r="Z20" s="77">
        <f>_xll.qlAbcdMathFunctionValue(Z$1,($T20-evaluationDate)/365)</f>
        <v>1.6235255279599785E-3</v>
      </c>
      <c r="AA20" s="77">
        <f>_xll.qlAbcdMathFunctionValue(AA$1,($T20-evaluationDate)/365)</f>
        <v>0.21867724354564452</v>
      </c>
      <c r="AB20" s="77">
        <f>_xll.qlAbcdMathFunctionValue(AB$1,($T20-evaluationDate)/365)</f>
        <v>0.21865411186062633</v>
      </c>
      <c r="AD20" s="77">
        <f>_xll.qlAbcdMathFunctionValue(AD$1,($T20-evaluationDate)/365)</f>
        <v>1.1501553093923647E-3</v>
      </c>
      <c r="AE20" s="77">
        <f>_xll.qlAbcdMathFunctionValue(AE$1,($T20-evaluationDate)/365)</f>
        <v>1.1386257067240472E-3</v>
      </c>
    </row>
    <row r="21" spans="1:31">
      <c r="A21" s="222"/>
      <c r="B21" s="220" t="s">
        <v>140</v>
      </c>
      <c r="C21" s="86" t="e">
        <v>#VALUE!</v>
      </c>
      <c r="D21" s="86" t="e">
        <v>#VALUE!</v>
      </c>
      <c r="E21" s="222"/>
      <c r="S21" s="64" t="s">
        <v>124</v>
      </c>
      <c r="T21" s="145">
        <f>_xll.qlCalendarAdvance(Calendar,T20,S21,,,trigger)</f>
        <v>42452</v>
      </c>
      <c r="U21" s="77">
        <f>_xll.qlAbcdMathFunctionValue(U$1,($T21-evaluationDate)/365)</f>
        <v>2.6030736829182229E-3</v>
      </c>
      <c r="V21" s="77">
        <f>_xll.qlAbcdMathFunctionValue(V$1,($T21-evaluationDate)/365)</f>
        <v>2.4715159815974722E-3</v>
      </c>
      <c r="W21" s="77" t="e">
        <f>_xll.qlAbcdMathFunctionValue(W$1,($T21-evaluationDate)/365)</f>
        <v>#VALUE!</v>
      </c>
      <c r="X21" s="77" t="e">
        <f>_xll.qlAbcdMathFunctionValue(X$1,($T21-evaluationDate)/365)</f>
        <v>#VALUE!</v>
      </c>
      <c r="Y21" s="77">
        <f>_xll.qlAbcdMathFunctionValue(Y$1,($T21-evaluationDate)/365)</f>
        <v>1.8360706195128034E-3</v>
      </c>
      <c r="Z21" s="77">
        <f>_xll.qlAbcdMathFunctionValue(Z$1,($T21-evaluationDate)/365)</f>
        <v>1.6249226484744859E-3</v>
      </c>
      <c r="AA21" s="77">
        <f>_xll.qlAbcdMathFunctionValue(AA$1,($T21-evaluationDate)/365)</f>
        <v>0.21867865573861528</v>
      </c>
      <c r="AB21" s="77">
        <f>_xll.qlAbcdMathFunctionValue(AB$1,($T21-evaluationDate)/365)</f>
        <v>0.21865556194677846</v>
      </c>
      <c r="AD21" s="77">
        <f>_xll.qlAbcdMathFunctionValue(AD$1,($T21-evaluationDate)/365)</f>
        <v>1.1508590051938778E-3</v>
      </c>
      <c r="AE21" s="77">
        <f>_xll.qlAbcdMathFunctionValue(AE$1,($T21-evaluationDate)/365)</f>
        <v>1.1393488152614353E-3</v>
      </c>
    </row>
    <row r="22" spans="1:31">
      <c r="A22" s="222"/>
      <c r="B22" s="220" t="s">
        <v>141</v>
      </c>
      <c r="C22" s="228" t="e">
        <v>#VALUE!</v>
      </c>
      <c r="D22" s="228" t="e">
        <v>#VALUE!</v>
      </c>
      <c r="E22" s="222"/>
      <c r="S22" s="64" t="s">
        <v>124</v>
      </c>
      <c r="T22" s="145">
        <f>_xll.qlCalendarAdvance(Calendar,T21,S22,,,trigger)</f>
        <v>42453</v>
      </c>
      <c r="U22" s="77">
        <f>_xll.qlAbcdMathFunctionValue(U$1,($T22-evaluationDate)/365)</f>
        <v>2.6044261878179799E-3</v>
      </c>
      <c r="V22" s="77">
        <f>_xll.qlAbcdMathFunctionValue(V$1,($T22-evaluationDate)/365)</f>
        <v>2.473091661322902E-3</v>
      </c>
      <c r="W22" s="77" t="e">
        <f>_xll.qlAbcdMathFunctionValue(W$1,($T22-evaluationDate)/365)</f>
        <v>#VALUE!</v>
      </c>
      <c r="X22" s="77" t="e">
        <f>_xll.qlAbcdMathFunctionValue(X$1,($T22-evaluationDate)/365)</f>
        <v>#VALUE!</v>
      </c>
      <c r="Y22" s="77">
        <f>_xll.qlAbcdMathFunctionValue(Y$1,($T22-evaluationDate)/365)</f>
        <v>1.8370858488254713E-3</v>
      </c>
      <c r="Z22" s="77">
        <f>_xll.qlAbcdMathFunctionValue(Z$1,($T22-evaluationDate)/365)</f>
        <v>1.6263174612779589E-3</v>
      </c>
      <c r="AA22" s="77">
        <f>_xll.qlAbcdMathFunctionValue(AA$1,($T22-evaluationDate)/365)</f>
        <v>0.21868006560907818</v>
      </c>
      <c r="AB22" s="77">
        <f>_xll.qlAbcdMathFunctionValue(AB$1,($T22-evaluationDate)/365)</f>
        <v>0.21865700967354884</v>
      </c>
      <c r="AD22" s="77">
        <f>_xll.qlAbcdMathFunctionValue(AD$1,($T22-evaluationDate)/365)</f>
        <v>1.1515615116169415E-3</v>
      </c>
      <c r="AE22" s="77">
        <f>_xll.qlAbcdMathFunctionValue(AE$1,($T22-evaluationDate)/365)</f>
        <v>1.1400707142942973E-3</v>
      </c>
    </row>
    <row r="23" spans="1:31">
      <c r="A23" s="222"/>
      <c r="B23" s="220" t="s">
        <v>142</v>
      </c>
      <c r="C23" s="81" t="e">
        <v>#VALUE!</v>
      </c>
      <c r="D23" s="81" t="e">
        <v>#VALUE!</v>
      </c>
      <c r="E23" s="222"/>
      <c r="S23" s="64" t="s">
        <v>124</v>
      </c>
      <c r="T23" s="145">
        <f>_xll.qlCalendarAdvance(Calendar,T22,S23,,,trigger)</f>
        <v>42458</v>
      </c>
      <c r="U23" s="77">
        <f>_xll.qlAbcdMathFunctionValue(U$1,($T23-evaluationDate)/365)</f>
        <v>2.6111535596845866E-3</v>
      </c>
      <c r="V23" s="77">
        <f>_xll.qlAbcdMathFunctionValue(V$1,($T23-evaluationDate)/365)</f>
        <v>2.4809316285762861E-3</v>
      </c>
      <c r="W23" s="77" t="e">
        <f>_xll.qlAbcdMathFunctionValue(W$1,($T23-evaluationDate)/365)</f>
        <v>#VALUE!</v>
      </c>
      <c r="X23" s="77" t="e">
        <f>_xll.qlAbcdMathFunctionValue(X$1,($T23-evaluationDate)/365)</f>
        <v>#VALUE!</v>
      </c>
      <c r="Y23" s="77">
        <f>_xll.qlAbcdMathFunctionValue(Y$1,($T23-evaluationDate)/365)</f>
        <v>1.8421332903114282E-3</v>
      </c>
      <c r="Z23" s="77">
        <f>_xll.qlAbcdMathFunctionValue(Z$1,($T23-evaluationDate)/365)</f>
        <v>1.6332569908278386E-3</v>
      </c>
      <c r="AA23" s="77">
        <f>_xll.qlAbcdMathFunctionValue(AA$1,($T23-evaluationDate)/365)</f>
        <v>0.21868708020287919</v>
      </c>
      <c r="AB23" s="77">
        <f>_xll.qlAbcdMathFunctionValue(AB$1,($T23-evaluationDate)/365)</f>
        <v>0.2186642129968438</v>
      </c>
      <c r="AD23" s="77">
        <f>_xll.qlAbcdMathFunctionValue(AD$1,($T23-evaluationDate)/365)</f>
        <v>1.1550562462139078E-3</v>
      </c>
      <c r="AE23" s="77">
        <f>_xll.qlAbcdMathFunctionValue(AE$1,($T23-evaluationDate)/365)</f>
        <v>1.143662110671957E-3</v>
      </c>
    </row>
    <row r="24" spans="1:31">
      <c r="A24" s="222"/>
      <c r="B24" s="223" t="s">
        <v>178</v>
      </c>
      <c r="C24" s="221" t="e">
        <f>C20+C23</f>
        <v>#VALUE!</v>
      </c>
      <c r="D24" s="221" t="e">
        <f>D20+D23</f>
        <v>#VALUE!</v>
      </c>
      <c r="E24" s="222"/>
      <c r="S24" s="64" t="s">
        <v>124</v>
      </c>
      <c r="T24" s="145">
        <f>_xll.qlCalendarAdvance(Calendar,T23,S24,,,trigger)</f>
        <v>42459</v>
      </c>
      <c r="U24" s="77">
        <f>_xll.qlAbcdMathFunctionValue(U$1,($T24-evaluationDate)/365)</f>
        <v>2.612492019686637E-3</v>
      </c>
      <c r="V24" s="77">
        <f>_xll.qlAbcdMathFunctionValue(V$1,($T24-evaluationDate)/365)</f>
        <v>2.4824919531744377E-3</v>
      </c>
      <c r="W24" s="77" t="e">
        <f>_xll.qlAbcdMathFunctionValue(W$1,($T24-evaluationDate)/365)</f>
        <v>#VALUE!</v>
      </c>
      <c r="X24" s="77" t="e">
        <f>_xll.qlAbcdMathFunctionValue(X$1,($T24-evaluationDate)/365)</f>
        <v>#VALUE!</v>
      </c>
      <c r="Y24" s="77">
        <f>_xll.qlAbcdMathFunctionValue(Y$1,($T24-evaluationDate)/365)</f>
        <v>1.843137051454803E-3</v>
      </c>
      <c r="Z24" s="77">
        <f>_xll.qlAbcdMathFunctionValue(Z$1,($T24-evaluationDate)/365)</f>
        <v>1.6346380060560956E-3</v>
      </c>
      <c r="AA24" s="77">
        <f>_xll.qlAbcdMathFunctionValue(AA$1,($T24-evaluationDate)/365)</f>
        <v>0.21868847618573151</v>
      </c>
      <c r="AB24" s="77">
        <f>_xll.qlAbcdMathFunctionValue(AB$1,($T24-evaluationDate)/365)</f>
        <v>0.21866564661539886</v>
      </c>
      <c r="AD24" s="77">
        <f>_xll.qlAbcdMathFunctionValue(AD$1,($T24-evaluationDate)/365)</f>
        <v>1.155751642246033E-3</v>
      </c>
      <c r="AE24" s="77">
        <f>_xll.qlAbcdMathFunctionValue(AE$1,($T24-evaluationDate)/365)</f>
        <v>1.1443767789309262E-3</v>
      </c>
    </row>
    <row r="25" spans="1:31">
      <c r="A25" s="222"/>
      <c r="B25" s="224" t="s">
        <v>180</v>
      </c>
      <c r="C25" s="89" t="e">
        <f>SettlementDate+_xll.qlAbcdMathFunctionMaximumLocation(X1)*365</f>
        <v>#VALUE!</v>
      </c>
      <c r="D25" s="89" t="e">
        <f>SettlementDate+_xll.qlAbcdMathFunctionMaximumLocation(W1)*365</f>
        <v>#VALUE!</v>
      </c>
      <c r="E25" s="222"/>
      <c r="S25" s="64" t="s">
        <v>124</v>
      </c>
      <c r="T25" s="145">
        <f>_xll.qlCalendarAdvance(Calendar,T24,S25,,,trigger)</f>
        <v>42460</v>
      </c>
      <c r="U25" s="77">
        <f>_xll.qlAbcdMathFunctionValue(U$1,($T25-evaluationDate)/365)</f>
        <v>2.6138281469410447E-3</v>
      </c>
      <c r="V25" s="77">
        <f>_xll.qlAbcdMathFunctionValue(V$1,($T25-evaluationDate)/365)</f>
        <v>2.4840497272862402E-3</v>
      </c>
      <c r="W25" s="77" t="e">
        <f>_xll.qlAbcdMathFunctionValue(W$1,($T25-evaluationDate)/365)</f>
        <v>#VALUE!</v>
      </c>
      <c r="X25" s="77" t="e">
        <f>_xll.qlAbcdMathFunctionValue(X$1,($T25-evaluationDate)/365)</f>
        <v>#VALUE!</v>
      </c>
      <c r="Y25" s="77">
        <f>_xll.qlAbcdMathFunctionValue(Y$1,($T25-evaluationDate)/365)</f>
        <v>1.8441389081594391E-3</v>
      </c>
      <c r="Z25" s="77">
        <f>_xll.qlAbcdMathFunctionValue(Z$1,($T25-evaluationDate)/365)</f>
        <v>1.6360167297851075E-3</v>
      </c>
      <c r="AA25" s="77">
        <f>_xll.qlAbcdMathFunctionValue(AA$1,($T25-evaluationDate)/365)</f>
        <v>0.21868986986187078</v>
      </c>
      <c r="AB25" s="77">
        <f>_xll.qlAbcdMathFunctionValue(AB$1,($T25-evaluationDate)/365)</f>
        <v>0.21866707789057963</v>
      </c>
      <c r="AD25" s="77">
        <f>_xll.qlAbcdMathFunctionValue(AD$1,($T25-evaluationDate)/365)</f>
        <v>1.1564458575161181E-3</v>
      </c>
      <c r="AE25" s="77">
        <f>_xll.qlAbcdMathFunctionValue(AE$1,($T25-evaluationDate)/365)</f>
        <v>1.1450902464261448E-3</v>
      </c>
    </row>
    <row r="26" spans="1:31">
      <c r="A26" s="222"/>
      <c r="B26" s="224" t="s">
        <v>256</v>
      </c>
      <c r="C26" s="263" t="e">
        <f>C20/C21</f>
        <v>#VALUE!</v>
      </c>
      <c r="D26" s="263" t="e">
        <f>D20/D21</f>
        <v>#VALUE!</v>
      </c>
      <c r="E26" s="222"/>
      <c r="S26" s="64" t="s">
        <v>124</v>
      </c>
      <c r="T26" s="145">
        <f>_xll.qlCalendarAdvance(Calendar,T25,S26,,,trigger)</f>
        <v>42461</v>
      </c>
      <c r="U26" s="77">
        <f>_xll.qlAbcdMathFunctionValue(U$1,($T26-evaluationDate)/365)</f>
        <v>2.615161943748035E-3</v>
      </c>
      <c r="V26" s="77">
        <f>_xll.qlAbcdMathFunctionValue(V$1,($T26-evaluationDate)/365)</f>
        <v>2.4856049533923735E-3</v>
      </c>
      <c r="W26" s="77" t="e">
        <f>_xll.qlAbcdMathFunctionValue(W$1,($T26-evaluationDate)/365)</f>
        <v>#VALUE!</v>
      </c>
      <c r="X26" s="77" t="e">
        <f>_xll.qlAbcdMathFunctionValue(X$1,($T26-evaluationDate)/365)</f>
        <v>#VALUE!</v>
      </c>
      <c r="Y26" s="77">
        <f>_xll.qlAbcdMathFunctionValue(Y$1,($T26-evaluationDate)/365)</f>
        <v>1.845138862398705E-3</v>
      </c>
      <c r="Z26" s="77">
        <f>_xll.qlAbcdMathFunctionValue(Z$1,($T26-evaluationDate)/365)</f>
        <v>1.6373931643229073E-3</v>
      </c>
      <c r="AA26" s="77">
        <f>_xll.qlAbcdMathFunctionValue(AA$1,($T26-evaluationDate)/365)</f>
        <v>0.21869126123354593</v>
      </c>
      <c r="AB26" s="77">
        <f>_xll.qlAbcdMathFunctionValue(AB$1,($T26-evaluationDate)/365)</f>
        <v>0.21866850682466535</v>
      </c>
      <c r="AD26" s="77">
        <f>_xll.qlAbcdMathFunctionValue(AD$1,($T26-evaluationDate)/365)</f>
        <v>1.157138893250723E-3</v>
      </c>
      <c r="AE26" s="77">
        <f>_xll.qlAbcdMathFunctionValue(AE$1,($T26-evaluationDate)/365)</f>
        <v>1.1458025144018805E-3</v>
      </c>
    </row>
    <row r="27" spans="1:31">
      <c r="A27" s="222"/>
      <c r="B27" s="224" t="s">
        <v>257</v>
      </c>
      <c r="C27" s="263" t="e">
        <f>1/C22</f>
        <v>#VALUE!</v>
      </c>
      <c r="D27" s="263" t="e">
        <f>1/D22</f>
        <v>#VALUE!</v>
      </c>
      <c r="E27" s="222"/>
      <c r="S27" s="64" t="s">
        <v>124</v>
      </c>
      <c r="T27" s="145">
        <f>_xll.qlCalendarAdvance(Calendar,T26,S27,,,trigger)</f>
        <v>42464</v>
      </c>
      <c r="U27" s="77">
        <f>_xll.qlAbcdMathFunctionValue(U$1,($T27-evaluationDate)/365)</f>
        <v>2.6191493744580907E-3</v>
      </c>
      <c r="V27" s="77">
        <f>_xll.qlAbcdMathFunctionValue(V$1,($T27-evaluationDate)/365)</f>
        <v>2.4902553684528709E-3</v>
      </c>
      <c r="W27" s="77" t="e">
        <f>_xll.qlAbcdMathFunctionValue(W$1,($T27-evaluationDate)/365)</f>
        <v>#VALUE!</v>
      </c>
      <c r="X27" s="77" t="e">
        <f>_xll.qlAbcdMathFunctionValue(X$1,($T27-evaluationDate)/365)</f>
        <v>#VALUE!</v>
      </c>
      <c r="Y27" s="77">
        <f>_xll.qlAbcdMathFunctionValue(Y$1,($T27-evaluationDate)/365)</f>
        <v>1.8481273300322721E-3</v>
      </c>
      <c r="Z27" s="77">
        <f>_xll.qlAbcdMathFunctionValue(Z$1,($T27-evaluationDate)/365)</f>
        <v>1.6415087558396858E-3</v>
      </c>
      <c r="AA27" s="77">
        <f>_xll.qlAbcdMathFunctionValue(AA$1,($T27-evaluationDate)/365)</f>
        <v>0.21869542154424848</v>
      </c>
      <c r="AB27" s="77">
        <f>_xll.qlAbcdMathFunctionValue(AB$1,($T27-evaluationDate)/365)</f>
        <v>0.21867277960311632</v>
      </c>
      <c r="AD27" s="77">
        <f>_xll.qlAbcdMathFunctionValue(AD$1,($T27-evaluationDate)/365)</f>
        <v>1.1592109354909594E-3</v>
      </c>
      <c r="AE27" s="77">
        <f>_xll.qlAbcdMathFunctionValue(AE$1,($T27-evaluationDate)/365)</f>
        <v>1.1479321336383642E-3</v>
      </c>
    </row>
    <row r="28" spans="1:31">
      <c r="A28" s="222"/>
      <c r="B28" s="224" t="s">
        <v>258</v>
      </c>
      <c r="C28" s="263" t="e">
        <f>C27-C26</f>
        <v>#VALUE!</v>
      </c>
      <c r="D28" s="263" t="e">
        <f>D27-D26</f>
        <v>#VALUE!</v>
      </c>
      <c r="E28" s="222"/>
      <c r="S28" s="64" t="s">
        <v>124</v>
      </c>
      <c r="T28" s="145">
        <f>_xll.qlCalendarAdvance(Calendar,T27,S28,,,trigger)</f>
        <v>42465</v>
      </c>
      <c r="U28" s="77">
        <f>_xll.qlAbcdMathFunctionValue(U$1,($T28-evaluationDate)/365)</f>
        <v>2.6204738724394626E-3</v>
      </c>
      <c r="V28" s="77">
        <f>_xll.qlAbcdMathFunctionValue(V$1,($T28-evaluationDate)/365)</f>
        <v>2.4918004273022099E-3</v>
      </c>
      <c r="W28" s="77" t="e">
        <f>_xll.qlAbcdMathFunctionValue(W$1,($T28-evaluationDate)/365)</f>
        <v>#VALUE!</v>
      </c>
      <c r="X28" s="77" t="e">
        <f>_xll.qlAbcdMathFunctionValue(X$1,($T28-evaluationDate)/365)</f>
        <v>#VALUE!</v>
      </c>
      <c r="Y28" s="77">
        <f>_xll.qlAbcdMathFunctionValue(Y$1,($T28-evaluationDate)/365)</f>
        <v>1.8491196941094919E-3</v>
      </c>
      <c r="Z28" s="77">
        <f>_xll.qlAbcdMathFunctionValue(Z$1,($T28-evaluationDate)/365)</f>
        <v>1.6428760566534035E-3</v>
      </c>
      <c r="AA28" s="77">
        <f>_xll.qlAbcdMathFunctionValue(AA$1,($T28-evaluationDate)/365)</f>
        <v>0.21869680372051961</v>
      </c>
      <c r="AB28" s="77">
        <f>_xll.qlAbcdMathFunctionValue(AB$1,($T28-evaluationDate)/365)</f>
        <v>0.21867419919557657</v>
      </c>
      <c r="AD28" s="77">
        <f>_xll.qlAbcdMathFunctionValue(AD$1,($T28-evaluationDate)/365)</f>
        <v>1.1598992653275234E-3</v>
      </c>
      <c r="AE28" s="77">
        <f>_xll.qlAbcdMathFunctionValue(AE$1,($T28-evaluationDate)/365)</f>
        <v>1.1486396159568458E-3</v>
      </c>
    </row>
    <row r="29" spans="1:31">
      <c r="A29" s="222"/>
      <c r="B29" s="225" t="s">
        <v>259</v>
      </c>
      <c r="C29" s="276" t="e">
        <f>(C25-evaluationDate)/365</f>
        <v>#VALUE!</v>
      </c>
      <c r="D29" s="276" t="e">
        <f>(D25-evaluationDate)/365</f>
        <v>#VALUE!</v>
      </c>
      <c r="E29" s="222"/>
      <c r="S29" s="64" t="s">
        <v>124</v>
      </c>
      <c r="T29" s="145">
        <f>_xll.qlCalendarAdvance(Calendar,T28,S29,,,trigger)</f>
        <v>42466</v>
      </c>
      <c r="U29" s="77">
        <f>_xll.qlAbcdMathFunctionValue(U$1,($T29-evaluationDate)/365)</f>
        <v>2.6217960514459092E-3</v>
      </c>
      <c r="V29" s="77">
        <f>_xll.qlAbcdMathFunctionValue(V$1,($T29-evaluationDate)/365)</f>
        <v>2.4933429505186004E-3</v>
      </c>
      <c r="W29" s="77" t="e">
        <f>_xll.qlAbcdMathFunctionValue(W$1,($T29-evaluationDate)/365)</f>
        <v>#VALUE!</v>
      </c>
      <c r="X29" s="77" t="e">
        <f>_xll.qlAbcdMathFunctionValue(X$1,($T29-evaluationDate)/365)</f>
        <v>#VALUE!</v>
      </c>
      <c r="Y29" s="77">
        <f>_xll.qlAbcdMathFunctionValue(Y$1,($T29-evaluationDate)/365)</f>
        <v>1.850110165562508E-3</v>
      </c>
      <c r="Z29" s="77">
        <f>_xll.qlAbcdMathFunctionValue(Z$1,($T29-evaluationDate)/365)</f>
        <v>1.6442410797864134E-3</v>
      </c>
      <c r="AA29" s="77">
        <f>_xll.qlAbcdMathFunctionValue(AA$1,($T29-evaluationDate)/365)</f>
        <v>0.21869818360354357</v>
      </c>
      <c r="AB29" s="77">
        <f>_xll.qlAbcdMathFunctionValue(AB$1,($T29-evaluationDate)/365)</f>
        <v>0.21867561645830977</v>
      </c>
      <c r="AD29" s="77">
        <f>_xll.qlAbcdMathFunctionValue(AD$1,($T29-evaluationDate)/365)</f>
        <v>1.1605864217451268E-3</v>
      </c>
      <c r="AE29" s="77">
        <f>_xll.qlAbcdMathFunctionValue(AE$1,($T29-evaluationDate)/365)</f>
        <v>1.1493459049606899E-3</v>
      </c>
    </row>
    <row r="30" spans="1:31">
      <c r="A30" s="222"/>
      <c r="B30" s="225" t="s">
        <v>179</v>
      </c>
      <c r="C30" s="81" t="e">
        <f>_xll.qlAbcdMathFunctionMaximumValue(X1)</f>
        <v>#VALUE!</v>
      </c>
      <c r="D30" s="81" t="e">
        <f>_xll.qlAbcdMathFunctionMaximumValue(W1)</f>
        <v>#VALUE!</v>
      </c>
      <c r="E30" s="222"/>
      <c r="S30" s="64" t="s">
        <v>124</v>
      </c>
      <c r="T30" s="145">
        <f>_xll.qlCalendarAdvance(Calendar,T29,S30,,,trigger)</f>
        <v>42467</v>
      </c>
      <c r="U30" s="77">
        <f>_xll.qlAbcdMathFunctionValue(U$1,($T30-evaluationDate)/365)</f>
        <v>2.6231159137662151E-3</v>
      </c>
      <c r="V30" s="77">
        <f>_xll.qlAbcdMathFunctionValue(V$1,($T30-evaluationDate)/365)</f>
        <v>2.4948829405704578E-3</v>
      </c>
      <c r="W30" s="77" t="e">
        <f>_xll.qlAbcdMathFunctionValue(W$1,($T30-evaluationDate)/365)</f>
        <v>#VALUE!</v>
      </c>
      <c r="X30" s="77" t="e">
        <f>_xll.qlAbcdMathFunctionValue(X$1,($T30-evaluationDate)/365)</f>
        <v>#VALUE!</v>
      </c>
      <c r="Y30" s="77">
        <f>_xll.qlAbcdMathFunctionValue(Y$1,($T30-evaluationDate)/365)</f>
        <v>1.8510987463544286E-3</v>
      </c>
      <c r="Z30" s="77">
        <f>_xll.qlAbcdMathFunctionValue(Z$1,($T30-evaluationDate)/365)</f>
        <v>1.645603827534895E-3</v>
      </c>
      <c r="AA30" s="77">
        <f>_xll.qlAbcdMathFunctionValue(AA$1,($T30-evaluationDate)/365)</f>
        <v>0.21869956119555814</v>
      </c>
      <c r="AB30" s="77">
        <f>_xll.qlAbcdMathFunctionValue(AB$1,($T30-evaluationDate)/365)</f>
        <v>0.21867703139358385</v>
      </c>
      <c r="AD30" s="77">
        <f>_xll.qlAbcdMathFunctionValue(AD$1,($T30-evaluationDate)/365)</f>
        <v>1.1612724059638243E-3</v>
      </c>
      <c r="AE30" s="77">
        <f>_xll.qlAbcdMathFunctionValue(AE$1,($T30-evaluationDate)/365)</f>
        <v>1.150051001887573E-3</v>
      </c>
    </row>
    <row r="31" spans="1:31">
      <c r="A31" s="222"/>
      <c r="B31" s="222"/>
      <c r="C31" s="222"/>
      <c r="D31" s="222"/>
      <c r="E31" s="222"/>
      <c r="S31" s="64" t="s">
        <v>124</v>
      </c>
      <c r="T31" s="145">
        <f>_xll.qlCalendarAdvance(Calendar,T30,S31,,,trigger)</f>
        <v>42468</v>
      </c>
      <c r="U31" s="77">
        <f>_xll.qlAbcdMathFunctionValue(U$1,($T31-evaluationDate)/365)</f>
        <v>2.6244334616872629E-3</v>
      </c>
      <c r="V31" s="77">
        <f>_xll.qlAbcdMathFunctionValue(V$1,($T31-evaluationDate)/365)</f>
        <v>2.4964203999241633E-3</v>
      </c>
      <c r="W31" s="77" t="e">
        <f>_xll.qlAbcdMathFunctionValue(W$1,($T31-evaluationDate)/365)</f>
        <v>#VALUE!</v>
      </c>
      <c r="X31" s="77" t="e">
        <f>_xll.qlAbcdMathFunctionValue(X$1,($T31-evaluationDate)/365)</f>
        <v>#VALUE!</v>
      </c>
      <c r="Y31" s="77">
        <f>_xll.qlAbcdMathFunctionValue(Y$1,($T31-evaluationDate)/365)</f>
        <v>1.852085438446656E-3</v>
      </c>
      <c r="Z31" s="77">
        <f>_xll.qlAbcdMathFunctionValue(Z$1,($T31-evaluationDate)/365)</f>
        <v>1.6469643021930582E-3</v>
      </c>
      <c r="AA31" s="77">
        <f>_xll.qlAbcdMathFunctionValue(AA$1,($T31-evaluationDate)/365)</f>
        <v>0.21870093649879932</v>
      </c>
      <c r="AB31" s="77">
        <f>_xll.qlAbcdMathFunctionValue(AB$1,($T31-evaluationDate)/365)</f>
        <v>0.21867844400366496</v>
      </c>
      <c r="AD31" s="77">
        <f>_xll.qlAbcdMathFunctionValue(AD$1,($T31-evaluationDate)/365)</f>
        <v>1.1619572192025892E-3</v>
      </c>
      <c r="AE31" s="77">
        <f>_xll.qlAbcdMathFunctionValue(AE$1,($T31-evaluationDate)/365)</f>
        <v>1.1507549079740761E-3</v>
      </c>
    </row>
    <row r="32" spans="1:31">
      <c r="A32" s="222"/>
      <c r="B32" s="227" t="s">
        <v>264</v>
      </c>
      <c r="C32" s="107" t="s">
        <v>138</v>
      </c>
      <c r="D32" s="108"/>
      <c r="E32" s="222"/>
      <c r="S32" s="64" t="s">
        <v>124</v>
      </c>
      <c r="T32" s="145">
        <f>_xll.qlCalendarAdvance(Calendar,T31,S32,,,trigger)</f>
        <v>42471</v>
      </c>
      <c r="U32" s="77">
        <f>_xll.qlAbcdMathFunctionValue(U$1,($T32-evaluationDate)/365)</f>
        <v>2.6283722418951839E-3</v>
      </c>
      <c r="V32" s="77">
        <f>_xll.qlAbcdMathFunctionValue(V$1,($T32-evaluationDate)/365)</f>
        <v>2.5010176184295978E-3</v>
      </c>
      <c r="W32" s="77" t="e">
        <f>_xll.qlAbcdMathFunctionValue(W$1,($T32-evaluationDate)/365)</f>
        <v>#VALUE!</v>
      </c>
      <c r="X32" s="77" t="e">
        <f>_xll.qlAbcdMathFunctionValue(X$1,($T32-evaluationDate)/365)</f>
        <v>#VALUE!</v>
      </c>
      <c r="Y32" s="77">
        <f>_xll.qlAbcdMathFunctionValue(Y$1,($T32-evaluationDate)/365)</f>
        <v>1.8550342021136533E-3</v>
      </c>
      <c r="Z32" s="77">
        <f>_xll.qlAbcdMathFunctionValue(Z$1,($T32-evaluationDate)/365)</f>
        <v>1.6510321105382086E-3</v>
      </c>
      <c r="AA32" s="77">
        <f>_xll.qlAbcdMathFunctionValue(AA$1,($T32-evaluationDate)/365)</f>
        <v>0.21870504869821453</v>
      </c>
      <c r="AB32" s="77">
        <f>_xll.qlAbcdMathFunctionValue(AB$1,($T32-evaluationDate)/365)</f>
        <v>0.21868266790538315</v>
      </c>
      <c r="AD32" s="77">
        <f>_xll.qlAbcdMathFunctionValue(AD$1,($T32-evaluationDate)/365)</f>
        <v>1.164004645212828E-3</v>
      </c>
      <c r="AE32" s="77">
        <f>_xll.qlAbcdMathFunctionValue(AE$1,($T32-evaluationDate)/365)</f>
        <v>1.1528594935407014E-3</v>
      </c>
    </row>
    <row r="33" spans="1:31">
      <c r="A33" s="222"/>
      <c r="B33" s="226" t="s">
        <v>185</v>
      </c>
      <c r="C33" s="109" t="s">
        <v>182</v>
      </c>
      <c r="D33" s="109" t="s">
        <v>181</v>
      </c>
      <c r="E33" s="222"/>
      <c r="S33" s="64" t="s">
        <v>124</v>
      </c>
      <c r="T33" s="145">
        <f>_xll.qlCalendarAdvance(Calendar,T32,S33,,,trigger)</f>
        <v>42472</v>
      </c>
      <c r="U33" s="77">
        <f>_xll.qlAbcdMathFunctionValue(U$1,($T33-evaluationDate)/365)</f>
        <v>2.6296805550500395E-3</v>
      </c>
      <c r="V33" s="77">
        <f>_xll.qlAbcdMathFunctionValue(V$1,($T33-evaluationDate)/365)</f>
        <v>2.5025449796137588E-3</v>
      </c>
      <c r="W33" s="77" t="e">
        <f>_xll.qlAbcdMathFunctionValue(W$1,($T33-evaluationDate)/365)</f>
        <v>#VALUE!</v>
      </c>
      <c r="X33" s="77" t="e">
        <f>_xll.qlAbcdMathFunctionValue(X$1,($T33-evaluationDate)/365)</f>
        <v>#VALUE!</v>
      </c>
      <c r="Y33" s="77">
        <f>_xll.qlAbcdMathFunctionValue(Y$1,($T33-evaluationDate)/365)</f>
        <v>1.8560133589870745E-3</v>
      </c>
      <c r="Z33" s="77">
        <f>_xll.qlAbcdMathFunctionValue(Z$1,($T33-evaluationDate)/365)</f>
        <v>1.6523835157378412E-3</v>
      </c>
      <c r="AA33" s="77">
        <f>_xll.qlAbcdMathFunctionValue(AA$1,($T33-evaluationDate)/365)</f>
        <v>0.21870641486868492</v>
      </c>
      <c r="AB33" s="77">
        <f>_xll.qlAbcdMathFunctionValue(AB$1,($T33-evaluationDate)/365)</f>
        <v>0.21868407123731581</v>
      </c>
      <c r="AD33" s="77">
        <f>_xll.qlAbcdMathFunctionValue(AD$1,($T33-evaluationDate)/365)</f>
        <v>1.1646847867000086E-3</v>
      </c>
      <c r="AE33" s="77">
        <f>_xll.qlAbcdMathFunctionValue(AE$1,($T33-evaluationDate)/365)</f>
        <v>1.1535586486096159E-3</v>
      </c>
    </row>
    <row r="34" spans="1:31">
      <c r="A34" s="222"/>
      <c r="B34" s="219" t="s">
        <v>139</v>
      </c>
      <c r="C34" s="73">
        <f t="array" ref="C34:C37">_xll.qlTenorBasisInstCoefficients(Relative_from_6M_Abs!S14,_xll.ohTrigger(trigger,CalibrationTrigger,'6MContinuousBasisBootstrap'!$AF$25:$AF$28))</f>
        <v>1.4687941501680352E-3</v>
      </c>
      <c r="D34" s="73">
        <f t="array" ref="D34:D37">_xll.qlTenorBasisCoefficients(Relative_from_6M_Abs!S14,Relative_from_6M_Abs!S14)</f>
        <v>1.6907297967169088E-3</v>
      </c>
      <c r="E34" s="222"/>
      <c r="S34" s="64" t="s">
        <v>124</v>
      </c>
      <c r="T34" s="145">
        <f>_xll.qlCalendarAdvance(Calendar,T33,S34,,,trigger)</f>
        <v>42473</v>
      </c>
      <c r="U34" s="77">
        <f>_xll.qlAbcdMathFunctionValue(U$1,($T34-evaluationDate)/365)</f>
        <v>2.6309865652115747E-3</v>
      </c>
      <c r="V34" s="77">
        <f>_xll.qlAbcdMathFunctionValue(V$1,($T34-evaluationDate)/365)</f>
        <v>2.5040698224011353E-3</v>
      </c>
      <c r="W34" s="77" t="e">
        <f>_xll.qlAbcdMathFunctionValue(W$1,($T34-evaluationDate)/365)</f>
        <v>#VALUE!</v>
      </c>
      <c r="X34" s="77" t="e">
        <f>_xll.qlAbcdMathFunctionValue(X$1,($T34-evaluationDate)/365)</f>
        <v>#VALUE!</v>
      </c>
      <c r="Y34" s="77">
        <f>_xll.qlAbcdMathFunctionValue(Y$1,($T34-evaluationDate)/365)</f>
        <v>1.8569906369422825E-3</v>
      </c>
      <c r="Z34" s="77">
        <f>_xll.qlAbcdMathFunctionValue(Z$1,($T34-evaluationDate)/365)</f>
        <v>1.6537326592887041E-3</v>
      </c>
      <c r="AA34" s="77">
        <f>_xll.qlAbcdMathFunctionValue(AA$1,($T34-evaluationDate)/365)</f>
        <v>0.21870777876153405</v>
      </c>
      <c r="AB34" s="77">
        <f>_xll.qlAbcdMathFunctionValue(AB$1,($T34-evaluationDate)/365)</f>
        <v>0.21868547225535792</v>
      </c>
      <c r="AD34" s="77">
        <f>_xll.qlAbcdMathFunctionValue(AD$1,($T34-evaluationDate)/365)</f>
        <v>1.1653637632859399E-3</v>
      </c>
      <c r="AE34" s="77">
        <f>_xll.qlAbcdMathFunctionValue(AE$1,($T34-evaluationDate)/365)</f>
        <v>1.1542566190046546E-3</v>
      </c>
    </row>
    <row r="35" spans="1:31">
      <c r="A35" s="222"/>
      <c r="B35" s="220" t="s">
        <v>140</v>
      </c>
      <c r="C35" s="86">
        <v>8.6545984196791917E-4</v>
      </c>
      <c r="D35" s="86">
        <v>7.7297976691218439E-4</v>
      </c>
      <c r="E35" s="222"/>
      <c r="S35" s="64" t="s">
        <v>124</v>
      </c>
      <c r="T35" s="145">
        <f>_xll.qlCalendarAdvance(Calendar,T34,S35,,,trigger)</f>
        <v>42474</v>
      </c>
      <c r="U35" s="77">
        <f>_xll.qlAbcdMathFunctionValue(U$1,($T35-evaluationDate)/365)</f>
        <v>2.6322902746552931E-3</v>
      </c>
      <c r="V35" s="77">
        <f>_xll.qlAbcdMathFunctionValue(V$1,($T35-evaluationDate)/365)</f>
        <v>2.5055921492459082E-3</v>
      </c>
      <c r="W35" s="77" t="e">
        <f>_xll.qlAbcdMathFunctionValue(W$1,($T35-evaluationDate)/365)</f>
        <v>#VALUE!</v>
      </c>
      <c r="X35" s="77" t="e">
        <f>_xll.qlAbcdMathFunctionValue(X$1,($T35-evaluationDate)/365)</f>
        <v>#VALUE!</v>
      </c>
      <c r="Y35" s="77">
        <f>_xll.qlAbcdMathFunctionValue(Y$1,($T35-evaluationDate)/365)</f>
        <v>1.8579660379304769E-3</v>
      </c>
      <c r="Z35" s="77">
        <f>_xll.qlAbcdMathFunctionValue(Z$1,($T35-evaluationDate)/365)</f>
        <v>1.6550795434732185E-3</v>
      </c>
      <c r="AA35" s="77">
        <f>_xll.qlAbcdMathFunctionValue(AA$1,($T35-evaluationDate)/365)</f>
        <v>0.21870914037898687</v>
      </c>
      <c r="AB35" s="77">
        <f>_xll.qlAbcdMathFunctionValue(AB$1,($T35-evaluationDate)/365)</f>
        <v>0.21868687096176434</v>
      </c>
      <c r="AD35" s="77">
        <f>_xll.qlAbcdMathFunctionValue(AD$1,($T35-evaluationDate)/365)</f>
        <v>1.1660415761831275E-3</v>
      </c>
      <c r="AE35" s="77">
        <f>_xll.qlAbcdMathFunctionValue(AE$1,($T35-evaluationDate)/365)</f>
        <v>1.1549534059558447E-3</v>
      </c>
    </row>
    <row r="36" spans="1:31">
      <c r="A36" s="222"/>
      <c r="B36" s="220" t="s">
        <v>141</v>
      </c>
      <c r="C36" s="228">
        <v>0.22604413819090258</v>
      </c>
      <c r="D36" s="228">
        <v>0.22604413819090258</v>
      </c>
      <c r="E36" s="222"/>
      <c r="S36" s="64" t="s">
        <v>124</v>
      </c>
      <c r="T36" s="145">
        <f>_xll.qlCalendarAdvance(Calendar,T35,S36,,,trigger)</f>
        <v>42475</v>
      </c>
      <c r="U36" s="77">
        <f>_xll.qlAbcdMathFunctionValue(U$1,($T36-evaluationDate)/365)</f>
        <v>2.6335916856548075E-3</v>
      </c>
      <c r="V36" s="77">
        <f>_xll.qlAbcdMathFunctionValue(V$1,($T36-evaluationDate)/365)</f>
        <v>2.5071119626002289E-3</v>
      </c>
      <c r="W36" s="77" t="e">
        <f>_xll.qlAbcdMathFunctionValue(W$1,($T36-evaluationDate)/365)</f>
        <v>#VALUE!</v>
      </c>
      <c r="X36" s="77" t="e">
        <f>_xll.qlAbcdMathFunctionValue(X$1,($T36-evaluationDate)/365)</f>
        <v>#VALUE!</v>
      </c>
      <c r="Y36" s="77">
        <f>_xll.qlAbcdMathFunctionValue(Y$1,($T36-evaluationDate)/365)</f>
        <v>1.858939563901161E-3</v>
      </c>
      <c r="Z36" s="77">
        <f>_xll.qlAbcdMathFunctionValue(Z$1,($T36-evaluationDate)/365)</f>
        <v>1.6564241705718462E-3</v>
      </c>
      <c r="AA36" s="77">
        <f>_xll.qlAbcdMathFunctionValue(AA$1,($T36-evaluationDate)/365)</f>
        <v>0.21871049972326642</v>
      </c>
      <c r="AB36" s="77">
        <f>_xll.qlAbcdMathFunctionValue(AB$1,($T36-evaluationDate)/365)</f>
        <v>0.21868826735878813</v>
      </c>
      <c r="AD36" s="77">
        <f>_xll.qlAbcdMathFunctionValue(AD$1,($T36-evaluationDate)/365)</f>
        <v>1.1667182266030026E-3</v>
      </c>
      <c r="AE36" s="77">
        <f>_xll.qlAbcdMathFunctionValue(AE$1,($T36-evaluationDate)/365)</f>
        <v>1.1556490106921237E-3</v>
      </c>
    </row>
    <row r="37" spans="1:31">
      <c r="A37" s="222"/>
      <c r="B37" s="220" t="s">
        <v>142</v>
      </c>
      <c r="C37" s="81">
        <v>1.1612826996415212E-4</v>
      </c>
      <c r="D37" s="81">
        <v>1.1612826996415212E-4</v>
      </c>
      <c r="E37" s="222"/>
      <c r="S37" s="64" t="s">
        <v>124</v>
      </c>
      <c r="T37" s="145">
        <f>_xll.qlCalendarAdvance(Calendar,T36,S37,,,trigger)</f>
        <v>42478</v>
      </c>
      <c r="U37" s="77">
        <f>_xll.qlAbcdMathFunctionValue(U$1,($T37-evaluationDate)/365)</f>
        <v>2.637482150695902E-3</v>
      </c>
      <c r="V37" s="77">
        <f>_xll.qlAbcdMathFunctionValue(V$1,($T37-evaluationDate)/365)</f>
        <v>2.5116563462116177E-3</v>
      </c>
      <c r="W37" s="77" t="e">
        <f>_xll.qlAbcdMathFunctionValue(W$1,($T37-evaluationDate)/365)</f>
        <v>#VALUE!</v>
      </c>
      <c r="X37" s="77" t="e">
        <f>_xll.qlAbcdMathFunctionValue(X$1,($T37-evaluationDate)/365)</f>
        <v>#VALUE!</v>
      </c>
      <c r="Y37" s="77">
        <f>_xll.qlAbcdMathFunctionValue(Y$1,($T37-evaluationDate)/365)</f>
        <v>1.8618489111777749E-3</v>
      </c>
      <c r="Z37" s="77">
        <f>_xll.qlAbcdMathFunctionValue(Z$1,($T37-evaluationDate)/365)</f>
        <v>1.6604445321276723E-3</v>
      </c>
      <c r="AA37" s="77">
        <f>_xll.qlAbcdMathFunctionValue(AA$1,($T37-evaluationDate)/365)</f>
        <v>0.21871456413926846</v>
      </c>
      <c r="AB37" s="77">
        <f>_xll.qlAbcdMathFunctionValue(AB$1,($T37-evaluationDate)/365)</f>
        <v>0.21869244271606594</v>
      </c>
      <c r="AD37" s="77">
        <f>_xll.qlAbcdMathFunctionValue(AD$1,($T37-evaluationDate)/365)</f>
        <v>1.1687412150969564E-3</v>
      </c>
      <c r="AE37" s="77">
        <f>_xll.qlAbcdMathFunctionValue(AE$1,($T37-evaluationDate)/365)</f>
        <v>1.1577287438845542E-3</v>
      </c>
    </row>
    <row r="38" spans="1:31">
      <c r="A38" s="222"/>
      <c r="B38" s="223" t="s">
        <v>178</v>
      </c>
      <c r="C38" s="221">
        <f>C34+C37</f>
        <v>1.5849224201321872E-3</v>
      </c>
      <c r="D38" s="221">
        <f>D34+D37</f>
        <v>1.806858066681061E-3</v>
      </c>
      <c r="E38" s="222"/>
      <c r="S38" s="64" t="s">
        <v>124</v>
      </c>
      <c r="T38" s="145">
        <f>_xll.qlCalendarAdvance(Calendar,T37,S38,,,trigger)</f>
        <v>42479</v>
      </c>
      <c r="U38" s="77">
        <f>_xll.qlAbcdMathFunctionValue(U$1,($T38-evaluationDate)/365)</f>
        <v>2.6387743906169398E-3</v>
      </c>
      <c r="V38" s="77">
        <f>_xll.qlAbcdMathFunctionValue(V$1,($T38-evaluationDate)/365)</f>
        <v>2.5131661300851517E-3</v>
      </c>
      <c r="W38" s="77" t="e">
        <f>_xll.qlAbcdMathFunctionValue(W$1,($T38-evaluationDate)/365)</f>
        <v>#VALUE!</v>
      </c>
      <c r="X38" s="77" t="e">
        <f>_xll.qlAbcdMathFunctionValue(X$1,($T38-evaluationDate)/365)</f>
        <v>#VALUE!</v>
      </c>
      <c r="Y38" s="77">
        <f>_xll.qlAbcdMathFunctionValue(Y$1,($T38-evaluationDate)/365)</f>
        <v>1.862814956539581E-3</v>
      </c>
      <c r="Z38" s="77">
        <f>_xll.qlAbcdMathFunctionValue(Z$1,($T38-evaluationDate)/365)</f>
        <v>1.6617801536482416E-3</v>
      </c>
      <c r="AA38" s="77">
        <f>_xll.qlAbcdMathFunctionValue(AA$1,($T38-evaluationDate)/365)</f>
        <v>0.21871591441304877</v>
      </c>
      <c r="AB38" s="77">
        <f>_xll.qlAbcdMathFunctionValue(AB$1,($T38-evaluationDate)/365)</f>
        <v>0.21869382989805217</v>
      </c>
      <c r="AD38" s="77">
        <f>_xll.qlAbcdMathFunctionValue(AD$1,($T38-evaluationDate)/365)</f>
        <v>1.1694132277004232E-3</v>
      </c>
      <c r="AE38" s="77">
        <f>_xll.qlAbcdMathFunctionValue(AE$1,($T38-evaluationDate)/365)</f>
        <v>1.1584196320288144E-3</v>
      </c>
    </row>
    <row r="39" spans="1:31">
      <c r="A39" s="222"/>
      <c r="B39" s="224" t="s">
        <v>180</v>
      </c>
      <c r="C39" s="89">
        <f>SettlementDate+_xll.qlAbcdMathFunctionMaximumLocation(Z1)*365</f>
        <v>43421.278003705818</v>
      </c>
      <c r="D39" s="89">
        <f>SettlementDate+_xll.qlAbcdMathFunctionMaximumLocation(Y1)*365</f>
        <v>43242.368566196739</v>
      </c>
      <c r="E39" s="222"/>
      <c r="S39" s="64" t="s">
        <v>124</v>
      </c>
      <c r="T39" s="145">
        <f>_xll.qlCalendarAdvance(Calendar,T38,S39,,,trigger)</f>
        <v>42480</v>
      </c>
      <c r="U39" s="77">
        <f>_xll.qlAbcdMathFunctionValue(U$1,($T39-evaluationDate)/365)</f>
        <v>2.6400643434335118E-3</v>
      </c>
      <c r="V39" s="77">
        <f>_xll.qlAbcdMathFunctionValue(V$1,($T39-evaluationDate)/365)</f>
        <v>2.5146734126986325E-3</v>
      </c>
      <c r="W39" s="77" t="e">
        <f>_xll.qlAbcdMathFunctionValue(W$1,($T39-evaluationDate)/365)</f>
        <v>#VALUE!</v>
      </c>
      <c r="X39" s="77" t="e">
        <f>_xll.qlAbcdMathFunctionValue(X$1,($T39-evaluationDate)/365)</f>
        <v>#VALUE!</v>
      </c>
      <c r="Y39" s="77">
        <f>_xll.qlAbcdMathFunctionValue(Y$1,($T39-evaluationDate)/365)</f>
        <v>1.8637791366060029E-3</v>
      </c>
      <c r="Z39" s="77">
        <f>_xll.qlAbcdMathFunctionValue(Z$1,($T39-evaluationDate)/365)</f>
        <v>1.6631135294558996E-3</v>
      </c>
      <c r="AA39" s="77">
        <f>_xll.qlAbcdMathFunctionValue(AA$1,($T39-evaluationDate)/365)</f>
        <v>0.21871726242474357</v>
      </c>
      <c r="AB39" s="77">
        <f>_xll.qlAbcdMathFunctionValue(AB$1,($T39-evaluationDate)/365)</f>
        <v>0.21869521478189299</v>
      </c>
      <c r="AD39" s="77">
        <f>_xll.qlAbcdMathFunctionValue(AD$1,($T39-evaluationDate)/365)</f>
        <v>1.1700840838676399E-3</v>
      </c>
      <c r="AE39" s="77">
        <f>_xll.qlAbcdMathFunctionValue(AE$1,($T39-evaluationDate)/365)</f>
        <v>1.1591093440865459E-3</v>
      </c>
    </row>
    <row r="40" spans="1:31">
      <c r="A40" s="222"/>
      <c r="B40" s="224" t="s">
        <v>256</v>
      </c>
      <c r="C40" s="263">
        <f>C34/C35</f>
        <v>1.697125711608096</v>
      </c>
      <c r="D40" s="263">
        <f>D34/D35</f>
        <v>2.1872885540987088</v>
      </c>
      <c r="E40" s="222"/>
      <c r="S40" s="64" t="s">
        <v>124</v>
      </c>
      <c r="T40" s="145">
        <f>_xll.qlCalendarAdvance(Calendar,T39,S40,,,trigger)</f>
        <v>42481</v>
      </c>
      <c r="U40" s="77">
        <f>_xll.qlAbcdMathFunctionValue(U$1,($T40-evaluationDate)/365)</f>
        <v>2.6413520114079133E-3</v>
      </c>
      <c r="V40" s="77">
        <f>_xll.qlAbcdMathFunctionValue(V$1,($T40-evaluationDate)/365)</f>
        <v>2.5161781964920795E-3</v>
      </c>
      <c r="W40" s="77" t="e">
        <f>_xll.qlAbcdMathFunctionValue(W$1,($T40-evaluationDate)/365)</f>
        <v>#VALUE!</v>
      </c>
      <c r="X40" s="77" t="e">
        <f>_xll.qlAbcdMathFunctionValue(X$1,($T40-evaluationDate)/365)</f>
        <v>#VALUE!</v>
      </c>
      <c r="Y40" s="77">
        <f>_xll.qlAbcdMathFunctionValue(Y$1,($T40-evaluationDate)/365)</f>
        <v>1.8647414533163975E-3</v>
      </c>
      <c r="Z40" s="77">
        <f>_xll.qlAbcdMathFunctionValue(Z$1,($T40-evaluationDate)/365)</f>
        <v>1.6644446618193846E-3</v>
      </c>
      <c r="AA40" s="77">
        <f>_xll.qlAbcdMathFunctionValue(AA$1,($T40-evaluationDate)/365)</f>
        <v>0.21871860817656491</v>
      </c>
      <c r="AB40" s="77">
        <f>_xll.qlAbcdMathFunctionValue(AB$1,($T40-evaluationDate)/365)</f>
        <v>0.21869659736983027</v>
      </c>
      <c r="AD40" s="77">
        <f>_xll.qlAbcdMathFunctionValue(AD$1,($T40-evaluationDate)/365)</f>
        <v>1.1707537848036063E-3</v>
      </c>
      <c r="AE40" s="77">
        <f>_xll.qlAbcdMathFunctionValue(AE$1,($T40-evaluationDate)/365)</f>
        <v>1.1597978812801697E-3</v>
      </c>
    </row>
    <row r="41" spans="1:31">
      <c r="A41" s="222"/>
      <c r="B41" s="224" t="s">
        <v>257</v>
      </c>
      <c r="C41" s="263">
        <f>1/C36</f>
        <v>4.4239147628569038</v>
      </c>
      <c r="D41" s="263">
        <f>1/D36</f>
        <v>4.4239147628569038</v>
      </c>
      <c r="E41" s="222"/>
      <c r="S41" s="64" t="s">
        <v>124</v>
      </c>
      <c r="T41" s="145">
        <f>_xll.qlCalendarAdvance(Calendar,T40,S41,,,trigger)</f>
        <v>42482</v>
      </c>
      <c r="U41" s="77">
        <f>_xll.qlAbcdMathFunctionValue(U$1,($T41-evaluationDate)/365)</f>
        <v>2.6426373968005549E-3</v>
      </c>
      <c r="V41" s="77">
        <f>_xll.qlAbcdMathFunctionValue(V$1,($T41-evaluationDate)/365)</f>
        <v>2.5176804839034924E-3</v>
      </c>
      <c r="W41" s="77" t="e">
        <f>_xll.qlAbcdMathFunctionValue(W$1,($T41-evaluationDate)/365)</f>
        <v>#VALUE!</v>
      </c>
      <c r="X41" s="77" t="e">
        <f>_xll.qlAbcdMathFunctionValue(X$1,($T41-evaluationDate)/365)</f>
        <v>#VALUE!</v>
      </c>
      <c r="Y41" s="77">
        <f>_xll.qlAbcdMathFunctionValue(Y$1,($T41-evaluationDate)/365)</f>
        <v>1.865701908608435E-3</v>
      </c>
      <c r="Z41" s="77">
        <f>_xll.qlAbcdMathFunctionValue(Z$1,($T41-evaluationDate)/365)</f>
        <v>1.6657735530054879E-3</v>
      </c>
      <c r="AA41" s="77">
        <f>_xll.qlAbcdMathFunctionValue(AA$1,($T41-evaluationDate)/365)</f>
        <v>0.21871995167072297</v>
      </c>
      <c r="AB41" s="77">
        <f>_xll.qlAbcdMathFunctionValue(AB$1,($T41-evaluationDate)/365)</f>
        <v>0.21869797766410404</v>
      </c>
      <c r="AD41" s="77">
        <f>_xll.qlAbcdMathFunctionValue(AD$1,($T41-evaluationDate)/365)</f>
        <v>1.1714223317122537E-3</v>
      </c>
      <c r="AE41" s="77">
        <f>_xll.qlAbcdMathFunctionValue(AE$1,($T41-evaluationDate)/365)</f>
        <v>1.1604852448310241E-3</v>
      </c>
    </row>
    <row r="42" spans="1:31">
      <c r="A42" s="222"/>
      <c r="B42" s="224" t="s">
        <v>258</v>
      </c>
      <c r="C42" s="263">
        <f>C41-C40</f>
        <v>2.726789051248808</v>
      </c>
      <c r="D42" s="263">
        <f>D41-D40</f>
        <v>2.236626208758195</v>
      </c>
      <c r="E42" s="222"/>
      <c r="S42" s="64" t="s">
        <v>124</v>
      </c>
      <c r="T42" s="145">
        <f>_xll.qlCalendarAdvance(Calendar,T41,S42,,,trigger)</f>
        <v>42485</v>
      </c>
      <c r="U42" s="77">
        <f>_xll.qlAbcdMathFunctionValue(U$1,($T42-evaluationDate)/365)</f>
        <v>2.6464798800638597E-3</v>
      </c>
      <c r="V42" s="77">
        <f>_xll.qlAbcdMathFunctionValue(V$1,($T42-evaluationDate)/365)</f>
        <v>2.5221723921953227E-3</v>
      </c>
      <c r="W42" s="77" t="e">
        <f>_xll.qlAbcdMathFunctionValue(W$1,($T42-evaluationDate)/365)</f>
        <v>#VALUE!</v>
      </c>
      <c r="X42" s="77" t="e">
        <f>_xll.qlAbcdMathFunctionValue(X$1,($T42-evaluationDate)/365)</f>
        <v>#VALUE!</v>
      </c>
      <c r="Y42" s="77">
        <f>_xll.qlAbcdMathFunctionValue(Y$1,($T42-evaluationDate)/365)</f>
        <v>1.8685721253258402E-3</v>
      </c>
      <c r="Z42" s="77">
        <f>_xll.qlAbcdMathFunctionValue(Z$1,($T42-evaluationDate)/365)</f>
        <v>1.6697468021382163E-3</v>
      </c>
      <c r="AA42" s="77">
        <f>_xll.qlAbcdMathFunctionValue(AA$1,($T42-evaluationDate)/365)</f>
        <v>0.21872396862929244</v>
      </c>
      <c r="AB42" s="77">
        <f>_xll.qlAbcdMathFunctionValue(AB$1,($T42-evaluationDate)/365)</f>
        <v>0.21870210480731672</v>
      </c>
      <c r="AD42" s="77">
        <f>_xll.qlAbcdMathFunctionValue(AD$1,($T42-evaluationDate)/365)</f>
        <v>1.1734210602975842E-3</v>
      </c>
      <c r="AE42" s="77">
        <f>_xll.qlAbcdMathFunctionValue(AE$1,($T42-evaluationDate)/365)</f>
        <v>1.1625403058241274E-3</v>
      </c>
    </row>
    <row r="43" spans="1:31">
      <c r="A43" s="222"/>
      <c r="B43" s="225" t="s">
        <v>259</v>
      </c>
      <c r="C43" s="276">
        <f>(C39-evaluationDate)/365</f>
        <v>2.7322685033036116</v>
      </c>
      <c r="D43" s="276">
        <f>(D39-evaluationDate)/365</f>
        <v>2.2421056608129843</v>
      </c>
      <c r="E43" s="222"/>
      <c r="S43" s="64" t="s">
        <v>124</v>
      </c>
      <c r="T43" s="145">
        <f>_xll.qlCalendarAdvance(Calendar,T42,S43,,,trigger)</f>
        <v>42486</v>
      </c>
      <c r="U43" s="77">
        <f>_xll.qlAbcdMathFunctionValue(U$1,($T43-evaluationDate)/365)</f>
        <v>2.6477561576960136E-3</v>
      </c>
      <c r="V43" s="77">
        <f>_xll.qlAbcdMathFunctionValue(V$1,($T43-evaluationDate)/365)</f>
        <v>2.5236647184183293E-3</v>
      </c>
      <c r="W43" s="77" t="e">
        <f>_xll.qlAbcdMathFunctionValue(W$1,($T43-evaluationDate)/365)</f>
        <v>#VALUE!</v>
      </c>
      <c r="X43" s="77" t="e">
        <f>_xll.qlAbcdMathFunctionValue(X$1,($T43-evaluationDate)/365)</f>
        <v>#VALUE!</v>
      </c>
      <c r="Y43" s="77">
        <f>_xll.qlAbcdMathFunctionValue(Y$1,($T43-evaluationDate)/365)</f>
        <v>1.8695251542874716E-3</v>
      </c>
      <c r="Z43" s="77">
        <f>_xll.qlAbcdMathFunctionValue(Z$1,($T43-evaluationDate)/365)</f>
        <v>1.6710667512437817E-3</v>
      </c>
      <c r="AA43" s="77">
        <f>_xll.qlAbcdMathFunctionValue(AA$1,($T43-evaluationDate)/365)</f>
        <v>0.21872530311486316</v>
      </c>
      <c r="AB43" s="77">
        <f>_xll.qlAbcdMathFunctionValue(AB$1,($T43-evaluationDate)/365)</f>
        <v>0.21870347594929965</v>
      </c>
      <c r="AD43" s="77">
        <f>_xll.qlAbcdMathFunctionValue(AD$1,($T43-evaluationDate)/365)</f>
        <v>1.1740850031149261E-3</v>
      </c>
      <c r="AE43" s="77">
        <f>_xll.qlAbcdMathFunctionValue(AE$1,($T43-evaluationDate)/365)</f>
        <v>1.1632229869956584E-3</v>
      </c>
    </row>
    <row r="44" spans="1:31">
      <c r="A44" s="222"/>
      <c r="B44" s="225" t="s">
        <v>179</v>
      </c>
      <c r="C44" s="81">
        <f>_xll.qlAbcdMathFunctionMaximumValue(Z1)</f>
        <v>2.1832476036723002E-3</v>
      </c>
      <c r="D44" s="81">
        <f>_xll.qlAbcdMathFunctionMaximumValue(Y1)</f>
        <v>2.1786850070532808E-3</v>
      </c>
      <c r="E44" s="222"/>
      <c r="S44" s="64" t="s">
        <v>124</v>
      </c>
      <c r="T44" s="145">
        <f>_xll.qlCalendarAdvance(Calendar,T43,S44,,,trigger)</f>
        <v>42487</v>
      </c>
      <c r="U44" s="77">
        <f>_xll.qlAbcdMathFunctionValue(U$1,($T44-evaluationDate)/365)</f>
        <v>2.6490301640203001E-3</v>
      </c>
      <c r="V44" s="77">
        <f>_xll.qlAbcdMathFunctionValue(V$1,($T44-evaluationDate)/365)</f>
        <v>2.5251545604191104E-3</v>
      </c>
      <c r="W44" s="77" t="e">
        <f>_xll.qlAbcdMathFunctionValue(W$1,($T44-evaluationDate)/365)</f>
        <v>#VALUE!</v>
      </c>
      <c r="X44" s="77" t="e">
        <f>_xll.qlAbcdMathFunctionValue(X$1,($T44-evaluationDate)/365)</f>
        <v>#VALUE!</v>
      </c>
      <c r="Y44" s="77">
        <f>_xll.qlAbcdMathFunctionValue(Y$1,($T44-evaluationDate)/365)</f>
        <v>1.8704763314938487E-3</v>
      </c>
      <c r="Z44" s="77">
        <f>_xll.qlAbcdMathFunctionValue(Z$1,($T44-evaluationDate)/365)</f>
        <v>1.672384470476746E-3</v>
      </c>
      <c r="AA44" s="77">
        <f>_xll.qlAbcdMathFunctionValue(AA$1,($T44-evaluationDate)/365)</f>
        <v>0.21872663535379427</v>
      </c>
      <c r="AB44" s="77">
        <f>_xll.qlAbcdMathFunctionValue(AB$1,($T44-evaluationDate)/365)</f>
        <v>0.21870484480879143</v>
      </c>
      <c r="AD44" s="77">
        <f>_xll.qlAbcdMathFunctionValue(AD$1,($T44-evaluationDate)/365)</f>
        <v>1.1747477979086056E-3</v>
      </c>
      <c r="AE44" s="77">
        <f>_xll.qlAbcdMathFunctionValue(AE$1,($T44-evaluationDate)/365)</f>
        <v>1.1639045006148973E-3</v>
      </c>
    </row>
    <row r="45" spans="1:31">
      <c r="A45" s="222"/>
      <c r="B45" s="222"/>
      <c r="C45" s="222"/>
      <c r="D45" s="222"/>
      <c r="E45" s="222"/>
      <c r="S45" s="64" t="s">
        <v>124</v>
      </c>
      <c r="T45" s="145">
        <f>_xll.qlCalendarAdvance(Calendar,T44,S45,,,trigger)</f>
        <v>42488</v>
      </c>
      <c r="U45" s="77">
        <f>_xll.qlAbcdMathFunctionValue(U$1,($T45-evaluationDate)/365)</f>
        <v>2.6503019012858757E-3</v>
      </c>
      <c r="V45" s="77">
        <f>_xll.qlAbcdMathFunctionValue(V$1,($T45-evaluationDate)/365)</f>
        <v>2.5266419206235943E-3</v>
      </c>
      <c r="W45" s="77" t="e">
        <f>_xll.qlAbcdMathFunctionValue(W$1,($T45-evaluationDate)/365)</f>
        <v>#VALUE!</v>
      </c>
      <c r="X45" s="77" t="e">
        <f>_xll.qlAbcdMathFunctionValue(X$1,($T45-evaluationDate)/365)</f>
        <v>#VALUE!</v>
      </c>
      <c r="Y45" s="77">
        <f>_xll.qlAbcdMathFunctionValue(Y$1,($T45-evaluationDate)/365)</f>
        <v>1.8714256588725519E-3</v>
      </c>
      <c r="Z45" s="77">
        <f>_xll.qlAbcdMathFunctionValue(Z$1,($T45-evaluationDate)/365)</f>
        <v>1.6736999620922408E-3</v>
      </c>
      <c r="AA45" s="77">
        <f>_xll.qlAbcdMathFunctionValue(AA$1,($T45-evaluationDate)/365)</f>
        <v>0.21872796534828512</v>
      </c>
      <c r="AB45" s="77">
        <f>_xll.qlAbcdMathFunctionValue(AB$1,($T45-evaluationDate)/365)</f>
        <v>0.21870621138802099</v>
      </c>
      <c r="AD45" s="77">
        <f>_xll.qlAbcdMathFunctionValue(AD$1,($T45-evaluationDate)/365)</f>
        <v>1.1754094458761601E-3</v>
      </c>
      <c r="AE45" s="77">
        <f>_xll.qlAbcdMathFunctionValue(AE$1,($T45-evaluationDate)/365)</f>
        <v>1.1645848478967031E-3</v>
      </c>
    </row>
    <row r="46" spans="1:31">
      <c r="A46" s="222"/>
      <c r="B46" s="227" t="s">
        <v>265</v>
      </c>
      <c r="C46" s="107" t="s">
        <v>138</v>
      </c>
      <c r="D46" s="108"/>
      <c r="E46" s="222"/>
      <c r="S46" s="64" t="s">
        <v>124</v>
      </c>
      <c r="T46" s="145">
        <f>_xll.qlCalendarAdvance(Calendar,T45,S46,,,trigger)</f>
        <v>42489</v>
      </c>
      <c r="U46" s="77">
        <f>_xll.qlAbcdMathFunctionValue(U$1,($T46-evaluationDate)/365)</f>
        <v>2.6515713717400226E-3</v>
      </c>
      <c r="V46" s="77">
        <f>_xll.qlAbcdMathFunctionValue(V$1,($T46-evaluationDate)/365)</f>
        <v>2.5281268014557103E-3</v>
      </c>
      <c r="W46" s="77" t="e">
        <f>_xll.qlAbcdMathFunctionValue(W$1,($T46-evaluationDate)/365)</f>
        <v>#VALUE!</v>
      </c>
      <c r="X46" s="77" t="e">
        <f>_xll.qlAbcdMathFunctionValue(X$1,($T46-evaluationDate)/365)</f>
        <v>#VALUE!</v>
      </c>
      <c r="Y46" s="77">
        <f>_xll.qlAbcdMathFunctionValue(Y$1,($T46-evaluationDate)/365)</f>
        <v>1.8723731383494843E-3</v>
      </c>
      <c r="Z46" s="77">
        <f>_xll.qlAbcdMathFunctionValue(Z$1,($T46-evaluationDate)/365)</f>
        <v>1.6750132283434608E-3</v>
      </c>
      <c r="AA46" s="77">
        <f>_xll.qlAbcdMathFunctionValue(AA$1,($T46-evaluationDate)/365)</f>
        <v>0.2187292931005331</v>
      </c>
      <c r="AB46" s="77">
        <f>_xll.qlAbcdMathFunctionValue(AB$1,($T46-evaluationDate)/365)</f>
        <v>0.21870757568921542</v>
      </c>
      <c r="AD46" s="77">
        <f>_xll.qlAbcdMathFunctionValue(AD$1,($T46-evaluationDate)/365)</f>
        <v>1.1760699482140642E-3</v>
      </c>
      <c r="AE46" s="77">
        <f>_xll.qlAbcdMathFunctionValue(AE$1,($T46-evaluationDate)/365)</f>
        <v>1.1652640300548582E-3</v>
      </c>
    </row>
    <row r="47" spans="1:31">
      <c r="A47" s="222"/>
      <c r="B47" s="226" t="s">
        <v>185</v>
      </c>
      <c r="C47" s="109" t="s">
        <v>182</v>
      </c>
      <c r="D47" s="109" t="s">
        <v>181</v>
      </c>
      <c r="E47" s="222"/>
      <c r="S47" s="64" t="s">
        <v>124</v>
      </c>
      <c r="T47" s="145">
        <f>_xll.qlCalendarAdvance(Calendar,T46,S47,,,trigger)</f>
        <v>42492</v>
      </c>
      <c r="U47" s="77">
        <f>_xll.qlAbcdMathFunctionValue(U$1,($T47-evaluationDate)/365)</f>
        <v>2.6553662046786873E-3</v>
      </c>
      <c r="V47" s="77">
        <f>_xll.qlAbcdMathFunctionValue(V$1,($T47-evaluationDate)/365)</f>
        <v>2.5325665919270334E-3</v>
      </c>
      <c r="W47" s="77" t="e">
        <f>_xll.qlAbcdMathFunctionValue(W$1,($T47-evaluationDate)/365)</f>
        <v>#VALUE!</v>
      </c>
      <c r="X47" s="77" t="e">
        <f>_xll.qlAbcdMathFunctionValue(X$1,($T47-evaluationDate)/365)</f>
        <v>#VALUE!</v>
      </c>
      <c r="Y47" s="77">
        <f>_xll.qlAbcdMathFunctionValue(Y$1,($T47-evaluationDate)/365)</f>
        <v>1.8752045086035613E-3</v>
      </c>
      <c r="Z47" s="77">
        <f>_xll.qlAbcdMathFunctionValue(Z$1,($T47-evaluationDate)/365)</f>
        <v>1.6789396974143888E-3</v>
      </c>
      <c r="AA47" s="77">
        <f>_xll.qlAbcdMathFunctionValue(AA$1,($T47-evaluationDate)/365)</f>
        <v>0.21873326292576709</v>
      </c>
      <c r="AB47" s="77">
        <f>_xll.qlAbcdMathFunctionValue(AB$1,($T47-evaluationDate)/365)</f>
        <v>0.21871165494683134</v>
      </c>
      <c r="AD47" s="77">
        <f>_xll.qlAbcdMathFunctionValue(AD$1,($T47-evaluationDate)/365)</f>
        <v>1.1780445933987E-3</v>
      </c>
      <c r="AE47" s="77">
        <f>_xll.qlAbcdMathFunctionValue(AE$1,($T47-evaluationDate)/365)</f>
        <v>1.1672945979091061E-3</v>
      </c>
    </row>
    <row r="48" spans="1:31">
      <c r="A48" s="222"/>
      <c r="B48" s="219" t="s">
        <v>139</v>
      </c>
      <c r="C48" s="73">
        <f t="array" ref="C48:C51">_xll.qlTenorBasisInstCoefficients(Relative_from_6M_Abs!AH14,_xll.ohTrigger(trigger,CalibrationTrigger,'6MContinuousBasisBootstrap'!$AF$25:$AF$28))</f>
        <v>1.7589475319273774E-3</v>
      </c>
      <c r="D48" s="73">
        <f t="array" ref="D48:D51">_xll.qlTenorBasisCoefficients(Relative_from_6M_Abs!AH14,Relative_from_6M_Abs!AH14)</f>
        <v>1.7831163830624337E-3</v>
      </c>
      <c r="E48" s="222"/>
      <c r="S48" s="64" t="s">
        <v>124</v>
      </c>
      <c r="T48" s="145">
        <f>_xll.qlCalendarAdvance(Calendar,T47,S48,,,trigger)</f>
        <v>42493</v>
      </c>
      <c r="U48" s="77">
        <f>_xll.qlAbcdMathFunctionValue(U$1,($T48-evaluationDate)/365)</f>
        <v>2.6566266303225785E-3</v>
      </c>
      <c r="V48" s="77">
        <f>_xll.qlAbcdMathFunctionValue(V$1,($T48-evaluationDate)/365)</f>
        <v>2.5340415794688565E-3</v>
      </c>
      <c r="W48" s="77" t="e">
        <f>_xll.qlAbcdMathFunctionValue(W$1,($T48-evaluationDate)/365)</f>
        <v>#VALUE!</v>
      </c>
      <c r="X48" s="77" t="e">
        <f>_xll.qlAbcdMathFunctionValue(X$1,($T48-evaluationDate)/365)</f>
        <v>#VALUE!</v>
      </c>
      <c r="Y48" s="77">
        <f>_xll.qlAbcdMathFunctionValue(Y$1,($T48-evaluationDate)/365)</f>
        <v>1.876144615698949E-3</v>
      </c>
      <c r="Z48" s="77">
        <f>_xll.qlAbcdMathFunctionValue(Z$1,($T48-evaluationDate)/365)</f>
        <v>1.6802440847017586E-3</v>
      </c>
      <c r="AA48" s="77">
        <f>_xll.qlAbcdMathFunctionValue(AA$1,($T48-evaluationDate)/365)</f>
        <v>0.21873458173098173</v>
      </c>
      <c r="AB48" s="77">
        <f>_xll.qlAbcdMathFunctionValue(AB$1,($T48-evaluationDate)/365)</f>
        <v>0.21871301015811939</v>
      </c>
      <c r="AD48" s="77">
        <f>_xll.qlAbcdMathFunctionValue(AD$1,($T48-evaluationDate)/365)</f>
        <v>1.1787005251615273E-3</v>
      </c>
      <c r="AE48" s="77">
        <f>_xll.qlAbcdMathFunctionValue(AE$1,($T48-evaluationDate)/365)</f>
        <v>1.1679691316889736E-3</v>
      </c>
    </row>
    <row r="49" spans="1:31">
      <c r="A49" s="222"/>
      <c r="B49" s="220" t="s">
        <v>140</v>
      </c>
      <c r="C49" s="86">
        <v>9.3501076229759886E-4</v>
      </c>
      <c r="D49" s="86">
        <v>9.2605022460741176E-4</v>
      </c>
      <c r="E49" s="222"/>
      <c r="S49" s="64" t="s">
        <v>124</v>
      </c>
      <c r="T49" s="145">
        <f>_xll.qlCalendarAdvance(Calendar,T48,S49,,,trigger)</f>
        <v>42494</v>
      </c>
      <c r="U49" s="77">
        <f>_xll.qlAbcdMathFunctionValue(U$1,($T49-evaluationDate)/365)</f>
        <v>2.6578848003634388E-3</v>
      </c>
      <c r="V49" s="77">
        <f>_xll.qlAbcdMathFunctionValue(V$1,($T49-evaluationDate)/365)</f>
        <v>2.5355140997278969E-3</v>
      </c>
      <c r="W49" s="77" t="e">
        <f>_xll.qlAbcdMathFunctionValue(W$1,($T49-evaluationDate)/365)</f>
        <v>#VALUE!</v>
      </c>
      <c r="X49" s="77" t="e">
        <f>_xll.qlAbcdMathFunctionValue(X$1,($T49-evaluationDate)/365)</f>
        <v>#VALUE!</v>
      </c>
      <c r="Y49" s="77">
        <f>_xll.qlAbcdMathFunctionValue(Y$1,($T49-evaluationDate)/365)</f>
        <v>1.8770828844969743E-3</v>
      </c>
      <c r="Z49" s="77">
        <f>_xll.qlAbcdMathFunctionValue(Z$1,($T49-evaluationDate)/365)</f>
        <v>1.6815462578618173E-3</v>
      </c>
      <c r="AA49" s="77">
        <f>_xll.qlAbcdMathFunctionValue(AA$1,($T49-evaluationDate)/365)</f>
        <v>0.2187358983049135</v>
      </c>
      <c r="AB49" s="77">
        <f>_xll.qlAbcdMathFunctionValue(AB$1,($T49-evaluationDate)/365)</f>
        <v>0.21871436310248019</v>
      </c>
      <c r="AD49" s="77">
        <f>_xll.qlAbcdMathFunctionValue(AD$1,($T49-evaluationDate)/365)</f>
        <v>1.1793553172611689E-3</v>
      </c>
      <c r="AE49" s="77">
        <f>_xll.qlAbcdMathFunctionValue(AE$1,($T49-evaluationDate)/365)</f>
        <v>1.1686425063979797E-3</v>
      </c>
    </row>
    <row r="50" spans="1:31">
      <c r="A50" s="222"/>
      <c r="B50" s="220" t="s">
        <v>141</v>
      </c>
      <c r="C50" s="228">
        <v>0.21701413827875907</v>
      </c>
      <c r="D50" s="228">
        <v>0.21701413827875907</v>
      </c>
      <c r="E50" s="222"/>
      <c r="S50" s="64" t="s">
        <v>124</v>
      </c>
      <c r="T50" s="145">
        <f>_xll.qlCalendarAdvance(Calendar,T49,S50,,,trigger)</f>
        <v>42495</v>
      </c>
      <c r="U50" s="77">
        <f>_xll.qlAbcdMathFunctionValue(U$1,($T50-evaluationDate)/365)</f>
        <v>2.6591407170373548E-3</v>
      </c>
      <c r="V50" s="77">
        <f>_xll.qlAbcdMathFunctionValue(V$1,($T50-evaluationDate)/365)</f>
        <v>2.5369841551160788E-3</v>
      </c>
      <c r="W50" s="77" t="e">
        <f>_xll.qlAbcdMathFunctionValue(W$1,($T50-evaluationDate)/365)</f>
        <v>#VALUE!</v>
      </c>
      <c r="X50" s="77" t="e">
        <f>_xll.qlAbcdMathFunctionValue(X$1,($T50-evaluationDate)/365)</f>
        <v>#VALUE!</v>
      </c>
      <c r="Y50" s="77">
        <f>_xll.qlAbcdMathFunctionValue(Y$1,($T50-evaluationDate)/365)</f>
        <v>1.8780193169135053E-3</v>
      </c>
      <c r="Z50" s="77">
        <f>_xll.qlAbcdMathFunctionValue(Z$1,($T50-evaluationDate)/365)</f>
        <v>1.6828462191361645E-3</v>
      </c>
      <c r="AA50" s="77">
        <f>_xll.qlAbcdMathFunctionValue(AA$1,($T50-evaluationDate)/365)</f>
        <v>0.21873721264974891</v>
      </c>
      <c r="AB50" s="77">
        <f>_xll.qlAbcdMathFunctionValue(AB$1,($T50-evaluationDate)/365)</f>
        <v>0.21871571378212978</v>
      </c>
      <c r="AD50" s="77">
        <f>_xll.qlAbcdMathFunctionValue(AD$1,($T50-evaluationDate)/365)</f>
        <v>1.1800089708877415E-3</v>
      </c>
      <c r="AE50" s="77">
        <f>_xll.qlAbcdMathFunctionValue(AE$1,($T50-evaluationDate)/365)</f>
        <v>1.1693147232434641E-3</v>
      </c>
    </row>
    <row r="51" spans="1:31">
      <c r="A51" s="222"/>
      <c r="B51" s="220" t="s">
        <v>142</v>
      </c>
      <c r="C51" s="81">
        <v>0.2168551117275907</v>
      </c>
      <c r="D51" s="81">
        <v>0.2168551117275907</v>
      </c>
      <c r="E51" s="222"/>
      <c r="S51" s="64" t="s">
        <v>124</v>
      </c>
      <c r="T51" s="145">
        <f>_xll.qlCalendarAdvance(Calendar,T50,S51,,,trigger)</f>
        <v>42496</v>
      </c>
      <c r="U51" s="77">
        <f>_xll.qlAbcdMathFunctionValue(U$1,($T51-evaluationDate)/365)</f>
        <v>2.6603943825785495E-3</v>
      </c>
      <c r="V51" s="77">
        <f>_xll.qlAbcdMathFunctionValue(V$1,($T51-evaluationDate)/365)</f>
        <v>2.5384517480433241E-3</v>
      </c>
      <c r="W51" s="77" t="e">
        <f>_xll.qlAbcdMathFunctionValue(W$1,($T51-evaluationDate)/365)</f>
        <v>#VALUE!</v>
      </c>
      <c r="X51" s="77" t="e">
        <f>_xll.qlAbcdMathFunctionValue(X$1,($T51-evaluationDate)/365)</f>
        <v>#VALUE!</v>
      </c>
      <c r="Y51" s="77">
        <f>_xll.qlAbcdMathFunctionValue(Y$1,($T51-evaluationDate)/365)</f>
        <v>1.8789539148627451E-3</v>
      </c>
      <c r="Z51" s="77">
        <f>_xll.qlAbcdMathFunctionValue(Z$1,($T51-evaluationDate)/365)</f>
        <v>1.6841439707644761E-3</v>
      </c>
      <c r="AA51" s="77">
        <f>_xll.qlAbcdMathFunctionValue(AA$1,($T51-evaluationDate)/365)</f>
        <v>0.21873852476767272</v>
      </c>
      <c r="AB51" s="77">
        <f>_xll.qlAbcdMathFunctionValue(AB$1,($T51-evaluationDate)/365)</f>
        <v>0.21871706219928239</v>
      </c>
      <c r="AD51" s="77">
        <f>_xll.qlAbcdMathFunctionValue(AD$1,($T51-evaluationDate)/365)</f>
        <v>1.180661487230306E-3</v>
      </c>
      <c r="AE51" s="77">
        <f>_xll.qlAbcdMathFunctionValue(AE$1,($T51-evaluationDate)/365)</f>
        <v>1.1699857834316959E-3</v>
      </c>
    </row>
    <row r="52" spans="1:31">
      <c r="A52" s="222"/>
      <c r="B52" s="223" t="s">
        <v>178</v>
      </c>
      <c r="C52" s="221">
        <f>C48+C51</f>
        <v>0.21861405925951807</v>
      </c>
      <c r="D52" s="221">
        <f>D48+D51</f>
        <v>0.21863822811065314</v>
      </c>
      <c r="E52" s="222"/>
      <c r="S52" s="64" t="s">
        <v>124</v>
      </c>
      <c r="T52" s="145">
        <f>_xll.qlCalendarAdvance(Calendar,T51,S52,,,trigger)</f>
        <v>42499</v>
      </c>
      <c r="U52" s="77">
        <f>_xll.qlAbcdMathFunctionValue(U$1,($T52-evaluationDate)/365)</f>
        <v>2.6641418947201635E-3</v>
      </c>
      <c r="V52" s="77">
        <f>_xll.qlAbcdMathFunctionValue(V$1,($T52-evaluationDate)/365)</f>
        <v>2.5428397761287948E-3</v>
      </c>
      <c r="W52" s="77" t="e">
        <f>_xll.qlAbcdMathFunctionValue(W$1,($T52-evaluationDate)/365)</f>
        <v>#VALUE!</v>
      </c>
      <c r="X52" s="77" t="e">
        <f>_xll.qlAbcdMathFunctionValue(X$1,($T52-evaluationDate)/365)</f>
        <v>#VALUE!</v>
      </c>
      <c r="Y52" s="77">
        <f>_xll.qlAbcdMathFunctionValue(Y$1,($T52-evaluationDate)/365)</f>
        <v>1.8817467210237426E-3</v>
      </c>
      <c r="Z52" s="77">
        <f>_xll.qlAbcdMathFunctionValue(Z$1,($T52-evaluationDate)/365)</f>
        <v>1.6880239901410602E-3</v>
      </c>
      <c r="AA52" s="77">
        <f>_xll.qlAbcdMathFunctionValue(AA$1,($T52-evaluationDate)/365)</f>
        <v>0.21874244778179477</v>
      </c>
      <c r="AB52" s="77">
        <f>_xll.qlAbcdMathFunctionValue(AB$1,($T52-evaluationDate)/365)</f>
        <v>0.21872109389787314</v>
      </c>
      <c r="AD52" s="77">
        <f>_xll.qlAbcdMathFunctionValue(AD$1,($T52-evaluationDate)/365)</f>
        <v>1.182612224428726E-3</v>
      </c>
      <c r="AE52" s="77">
        <f>_xll.qlAbcdMathFunctionValue(AE$1,($T52-evaluationDate)/365)</f>
        <v>1.1719920360995259E-3</v>
      </c>
    </row>
    <row r="53" spans="1:31">
      <c r="A53" s="222"/>
      <c r="B53" s="224" t="s">
        <v>180</v>
      </c>
      <c r="C53" s="89">
        <f>SettlementDate+_xll.qlAbcdMathFunctionMaximumLocation(AB1)*365</f>
        <v>43421.278003705818</v>
      </c>
      <c r="D53" s="89">
        <f>SettlementDate+_xll.qlAbcdMathFunctionMaximumLocation(AA1)*365</f>
        <v>43405.107935998298</v>
      </c>
      <c r="E53" s="222"/>
      <c r="S53" s="64" t="s">
        <v>124</v>
      </c>
      <c r="T53" s="145">
        <f>_xll.qlCalendarAdvance(Calendar,T52,S53,,,trigger)</f>
        <v>42500</v>
      </c>
      <c r="U53" s="77">
        <f>_xll.qlAbcdMathFunctionValue(U$1,($T53-evaluationDate)/365)</f>
        <v>2.6653865780355427E-3</v>
      </c>
      <c r="V53" s="77">
        <f>_xll.qlAbcdMathFunctionValue(V$1,($T53-evaluationDate)/365)</f>
        <v>2.544297543271689E-3</v>
      </c>
      <c r="W53" s="77" t="e">
        <f>_xll.qlAbcdMathFunctionValue(W$1,($T53-evaluationDate)/365)</f>
        <v>#VALUE!</v>
      </c>
      <c r="X53" s="77" t="e">
        <f>_xll.qlAbcdMathFunctionValue(X$1,($T53-evaluationDate)/365)</f>
        <v>#VALUE!</v>
      </c>
      <c r="Y53" s="77">
        <f>_xll.qlAbcdMathFunctionValue(Y$1,($T53-evaluationDate)/365)</f>
        <v>1.8826740002125253E-3</v>
      </c>
      <c r="Z53" s="77">
        <f>_xll.qlAbcdMathFunctionValue(Z$1,($T53-evaluationDate)/365)</f>
        <v>1.6893129255434818E-3</v>
      </c>
      <c r="AA53" s="77">
        <f>_xll.qlAbcdMathFunctionValue(AA$1,($T53-evaluationDate)/365)</f>
        <v>0.21874375101388338</v>
      </c>
      <c r="AB53" s="77">
        <f>_xll.qlAbcdMathFunctionValue(AB$1,($T53-evaluationDate)/365)</f>
        <v>0.2187224332871435</v>
      </c>
      <c r="AD53" s="77">
        <f>_xll.qlAbcdMathFunctionValue(AD$1,($T53-evaluationDate)/365)</f>
        <v>1.1832602035047627E-3</v>
      </c>
      <c r="AE53" s="77">
        <f>_xll.qlAbcdMathFunctionValue(AE$1,($T53-evaluationDate)/365)</f>
        <v>1.1726584817000564E-3</v>
      </c>
    </row>
    <row r="54" spans="1:31">
      <c r="A54" s="222"/>
      <c r="B54" s="224" t="s">
        <v>256</v>
      </c>
      <c r="C54" s="263">
        <f>C48/C49</f>
        <v>1.8812056532965691</v>
      </c>
      <c r="D54" s="263">
        <f>D48/D49</f>
        <v>1.9255072086596223</v>
      </c>
      <c r="E54" s="222"/>
      <c r="S54" s="64" t="s">
        <v>124</v>
      </c>
      <c r="T54" s="145">
        <f>_xll.qlCalendarAdvance(Calendar,T53,S54,,,trigger)</f>
        <v>42501</v>
      </c>
      <c r="U54" s="77">
        <f>_xll.qlAbcdMathFunctionValue(U$1,($T54-evaluationDate)/365)</f>
        <v>2.6666290213614536E-3</v>
      </c>
      <c r="V54" s="77">
        <f>_xll.qlAbcdMathFunctionValue(V$1,($T54-evaluationDate)/365)</f>
        <v>2.5457528599733929E-3</v>
      </c>
      <c r="W54" s="77" t="e">
        <f>_xll.qlAbcdMathFunctionValue(W$1,($T54-evaluationDate)/365)</f>
        <v>#VALUE!</v>
      </c>
      <c r="X54" s="77" t="e">
        <f>_xll.qlAbcdMathFunctionValue(X$1,($T54-evaluationDate)/365)</f>
        <v>#VALUE!</v>
      </c>
      <c r="Y54" s="77">
        <f>_xll.qlAbcdMathFunctionValue(Y$1,($T54-evaluationDate)/365)</f>
        <v>1.8835994544800557E-3</v>
      </c>
      <c r="Z54" s="77">
        <f>_xll.qlAbcdMathFunctionValue(Z$1,($T54-evaluationDate)/365)</f>
        <v>1.6905996624693876E-3</v>
      </c>
      <c r="AA54" s="77">
        <f>_xll.qlAbcdMathFunctionValue(AA$1,($T54-evaluationDate)/365)</f>
        <v>0.21874505202995698</v>
      </c>
      <c r="AB54" s="77">
        <f>_xll.qlAbcdMathFunctionValue(AB$1,($T54-evaluationDate)/365)</f>
        <v>0.21872377042496055</v>
      </c>
      <c r="AD54" s="77">
        <f>_xll.qlAbcdMathFunctionValue(AD$1,($T54-evaluationDate)/365)</f>
        <v>1.1839070512262764E-3</v>
      </c>
      <c r="AE54" s="77">
        <f>_xll.qlAbcdMathFunctionValue(AE$1,($T54-evaluationDate)/365)</f>
        <v>1.1733237766586508E-3</v>
      </c>
    </row>
    <row r="55" spans="1:31">
      <c r="A55" s="222"/>
      <c r="B55" s="224" t="s">
        <v>257</v>
      </c>
      <c r="C55" s="263">
        <f>1/C50</f>
        <v>4.6079947045453773</v>
      </c>
      <c r="D55" s="263">
        <f>1/D50</f>
        <v>4.6079947045453773</v>
      </c>
      <c r="E55" s="222"/>
      <c r="S55" s="64" t="s">
        <v>124</v>
      </c>
      <c r="T55" s="145">
        <f>_xll.qlCalendarAdvance(Calendar,T54,S55,,,trigger)</f>
        <v>42502</v>
      </c>
      <c r="U55" s="77">
        <f>_xll.qlAbcdMathFunctionValue(U$1,($T55-evaluationDate)/365)</f>
        <v>2.6678692269209818E-3</v>
      </c>
      <c r="V55" s="77">
        <f>_xll.qlAbcdMathFunctionValue(V$1,($T55-evaluationDate)/365)</f>
        <v>2.5472057286318895E-3</v>
      </c>
      <c r="W55" s="77" t="e">
        <f>_xll.qlAbcdMathFunctionValue(W$1,($T55-evaluationDate)/365)</f>
        <v>#VALUE!</v>
      </c>
      <c r="X55" s="77" t="e">
        <f>_xll.qlAbcdMathFunctionValue(X$1,($T55-evaluationDate)/365)</f>
        <v>#VALUE!</v>
      </c>
      <c r="Y55" s="77">
        <f>_xll.qlAbcdMathFunctionValue(Y$1,($T55-evaluationDate)/365)</f>
        <v>1.8845230857305584E-3</v>
      </c>
      <c r="Z55" s="77">
        <f>_xll.qlAbcdMathFunctionValue(Z$1,($T55-evaluationDate)/365)</f>
        <v>1.6918842031469219E-3</v>
      </c>
      <c r="AA55" s="77">
        <f>_xll.qlAbcdMathFunctionValue(AA$1,($T55-evaluationDate)/365)</f>
        <v>0.21874635083218943</v>
      </c>
      <c r="AB55" s="77">
        <f>_xll.qlAbcdMathFunctionValue(AB$1,($T55-evaluationDate)/365)</f>
        <v>0.21872510531352754</v>
      </c>
      <c r="AD55" s="77">
        <f>_xll.qlAbcdMathFunctionValue(AD$1,($T55-evaluationDate)/365)</f>
        <v>1.1845527687760061E-3</v>
      </c>
      <c r="AE55" s="77">
        <f>_xll.qlAbcdMathFunctionValue(AE$1,($T55-evaluationDate)/365)</f>
        <v>1.1739879221751726E-3</v>
      </c>
    </row>
    <row r="56" spans="1:31">
      <c r="A56" s="222"/>
      <c r="B56" s="224" t="s">
        <v>258</v>
      </c>
      <c r="C56" s="263">
        <f>C55-C54</f>
        <v>2.726789051248808</v>
      </c>
      <c r="D56" s="263">
        <f>D55-D54</f>
        <v>2.6824874958857547</v>
      </c>
      <c r="E56" s="222"/>
      <c r="S56" s="64" t="s">
        <v>124</v>
      </c>
      <c r="T56" s="145">
        <f>_xll.qlCalendarAdvance(Calendar,T55,S56,,,trigger)</f>
        <v>42503</v>
      </c>
      <c r="U56" s="77">
        <f>_xll.qlAbcdMathFunctionValue(U$1,($T56-evaluationDate)/365)</f>
        <v>2.6691071969353634E-3</v>
      </c>
      <c r="V56" s="77">
        <f>_xll.qlAbcdMathFunctionValue(V$1,($T56-evaluationDate)/365)</f>
        <v>2.548656151643177E-3</v>
      </c>
      <c r="W56" s="77" t="e">
        <f>_xll.qlAbcdMathFunctionValue(W$1,($T56-evaluationDate)/365)</f>
        <v>#VALUE!</v>
      </c>
      <c r="X56" s="77" t="e">
        <f>_xll.qlAbcdMathFunctionValue(X$1,($T56-evaluationDate)/365)</f>
        <v>#VALUE!</v>
      </c>
      <c r="Y56" s="77">
        <f>_xll.qlAbcdMathFunctionValue(Y$1,($T56-evaluationDate)/365)</f>
        <v>1.8854448958665988E-3</v>
      </c>
      <c r="Z56" s="77">
        <f>_xll.qlAbcdMathFunctionValue(Z$1,($T56-evaluationDate)/365)</f>
        <v>1.6931665498023129E-3</v>
      </c>
      <c r="AA56" s="77">
        <f>_xll.qlAbcdMathFunctionValue(AA$1,($T56-evaluationDate)/365)</f>
        <v>0.21874764742275288</v>
      </c>
      <c r="AB56" s="77">
        <f>_xll.qlAbcdMathFunctionValue(AB$1,($T56-evaluationDate)/365)</f>
        <v>0.21872643795504595</v>
      </c>
      <c r="AD56" s="77">
        <f>_xll.qlAbcdMathFunctionValue(AD$1,($T56-evaluationDate)/365)</f>
        <v>1.1851973573356409E-3</v>
      </c>
      <c r="AE56" s="77">
        <f>_xll.qlAbcdMathFunctionValue(AE$1,($T56-evaluationDate)/365)</f>
        <v>1.1746509194484212E-3</v>
      </c>
    </row>
    <row r="57" spans="1:31">
      <c r="A57" s="222"/>
      <c r="B57" s="225" t="s">
        <v>259</v>
      </c>
      <c r="C57" s="276">
        <f>(C53-evaluationDate)/365</f>
        <v>2.7322685033036116</v>
      </c>
      <c r="D57" s="276">
        <f>(D53-evaluationDate)/365</f>
        <v>2.6879669479405419</v>
      </c>
      <c r="E57" s="222"/>
      <c r="S57" s="64" t="s">
        <v>124</v>
      </c>
      <c r="T57" s="145">
        <f>_xll.qlCalendarAdvance(Calendar,T56,S57,,,trigger)</f>
        <v>42506</v>
      </c>
      <c r="U57" s="77">
        <f>_xll.qlAbcdMathFunctionValue(U$1,($T57-evaluationDate)/365)</f>
        <v>2.6728077158922354E-3</v>
      </c>
      <c r="V57" s="77">
        <f>_xll.qlAbcdMathFunctionValue(V$1,($T57-evaluationDate)/365)</f>
        <v>2.5529927707240319E-3</v>
      </c>
      <c r="W57" s="77" t="e">
        <f>_xll.qlAbcdMathFunctionValue(W$1,($T57-evaluationDate)/365)</f>
        <v>#VALUE!</v>
      </c>
      <c r="X57" s="77" t="e">
        <f>_xll.qlAbcdMathFunctionValue(X$1,($T57-evaluationDate)/365)</f>
        <v>#VALUE!</v>
      </c>
      <c r="Y57" s="77">
        <f>_xll.qlAbcdMathFunctionValue(Y$1,($T57-evaluationDate)/365)</f>
        <v>1.8881994185887484E-3</v>
      </c>
      <c r="Z57" s="77">
        <f>_xll.qlAbcdMathFunctionValue(Z$1,($T57-evaluationDate)/365)</f>
        <v>1.6970004478692002E-3</v>
      </c>
      <c r="AA57" s="77">
        <f>_xll.qlAbcdMathFunctionValue(AA$1,($T57-evaluationDate)/365)</f>
        <v>0.21875152394612304</v>
      </c>
      <c r="AB57" s="77">
        <f>_xll.qlAbcdMathFunctionValue(AB$1,($T57-evaluationDate)/365)</f>
        <v>0.21873042241929649</v>
      </c>
      <c r="AD57" s="77">
        <f>_xll.qlAbcdMathFunctionValue(AD$1,($T57-evaluationDate)/365)</f>
        <v>1.1871243608751242E-3</v>
      </c>
      <c r="AE57" s="77">
        <f>_xll.qlAbcdMathFunctionValue(AE$1,($T57-evaluationDate)/365)</f>
        <v>1.1766330337805667E-3</v>
      </c>
    </row>
    <row r="58" spans="1:31">
      <c r="A58" s="222"/>
      <c r="B58" s="225" t="s">
        <v>179</v>
      </c>
      <c r="C58" s="81">
        <f>_xll.qlAbcdMathFunctionMaximumValue(AB1)</f>
        <v>0.21923926433111537</v>
      </c>
      <c r="D58" s="81">
        <f>_xll.qlAbcdMathFunctionMaximumValue(AA1)</f>
        <v>0.2192392273664811</v>
      </c>
      <c r="E58" s="222"/>
      <c r="S58" s="64" t="s">
        <v>124</v>
      </c>
      <c r="T58" s="145">
        <f>_xll.qlCalendarAdvance(Calendar,T57,S58,,,trigger)</f>
        <v>42507</v>
      </c>
      <c r="U58" s="77">
        <f>_xll.qlAbcdMathFunctionValue(U$1,($T58-evaluationDate)/365)</f>
        <v>2.6740367659014016E-3</v>
      </c>
      <c r="V58" s="77">
        <f>_xll.qlAbcdMathFunctionValue(V$1,($T58-evaluationDate)/365)</f>
        <v>2.5544334350668264E-3</v>
      </c>
      <c r="W58" s="77" t="e">
        <f>_xll.qlAbcdMathFunctionValue(W$1,($T58-evaluationDate)/365)</f>
        <v>#VALUE!</v>
      </c>
      <c r="X58" s="77" t="e">
        <f>_xll.qlAbcdMathFunctionValue(X$1,($T58-evaluationDate)/365)</f>
        <v>#VALUE!</v>
      </c>
      <c r="Y58" s="77">
        <f>_xll.qlAbcdMathFunctionValue(Y$1,($T58-evaluationDate)/365)</f>
        <v>1.88911396325947E-3</v>
      </c>
      <c r="Z58" s="77">
        <f>_xll.qlAbcdMathFunctionValue(Z$1,($T58-evaluationDate)/365)</f>
        <v>1.6982740406600309E-3</v>
      </c>
      <c r="AA58" s="77">
        <f>_xll.qlAbcdMathFunctionValue(AA$1,($T58-evaluationDate)/365)</f>
        <v>0.21875281171169542</v>
      </c>
      <c r="AB58" s="77">
        <f>_xll.qlAbcdMathFunctionValue(AB$1,($T58-evaluationDate)/365)</f>
        <v>0.21873174609459833</v>
      </c>
      <c r="AD58" s="77">
        <f>_xll.qlAbcdMathFunctionValue(AD$1,($T58-evaluationDate)/365)</f>
        <v>1.1877644452702879E-3</v>
      </c>
      <c r="AE58" s="77">
        <f>_xll.qlAbcdMathFunctionValue(AE$1,($T58-evaluationDate)/365)</f>
        <v>1.1772914500474518E-3</v>
      </c>
    </row>
    <row r="59" spans="1:31">
      <c r="A59" s="222"/>
      <c r="B59" s="222"/>
      <c r="C59" s="222"/>
      <c r="D59" s="222"/>
      <c r="E59" s="222"/>
      <c r="S59" s="64" t="s">
        <v>124</v>
      </c>
      <c r="T59" s="145">
        <f>_xll.qlCalendarAdvance(Calendar,T58,S59,,,trigger)</f>
        <v>42508</v>
      </c>
      <c r="U59" s="77">
        <f>_xll.qlAbcdMathFunctionValue(U$1,($T59-evaluationDate)/365)</f>
        <v>2.6752635914438746E-3</v>
      </c>
      <c r="V59" s="77">
        <f>_xll.qlAbcdMathFunctionValue(V$1,($T59-evaluationDate)/365)</f>
        <v>2.5558716657126833E-3</v>
      </c>
      <c r="W59" s="77" t="e">
        <f>_xll.qlAbcdMathFunctionValue(W$1,($T59-evaluationDate)/365)</f>
        <v>#VALUE!</v>
      </c>
      <c r="X59" s="77" t="e">
        <f>_xll.qlAbcdMathFunctionValue(X$1,($T59-evaluationDate)/365)</f>
        <v>#VALUE!</v>
      </c>
      <c r="Y59" s="77">
        <f>_xll.qlAbcdMathFunctionValue(Y$1,($T59-evaluationDate)/365)</f>
        <v>1.8900266963037269E-3</v>
      </c>
      <c r="Z59" s="77">
        <f>_xll.qlAbcdMathFunctionValue(Z$1,($T59-evaluationDate)/365)</f>
        <v>1.6995454505311699E-3</v>
      </c>
      <c r="AA59" s="77">
        <f>_xll.qlAbcdMathFunctionValue(AA$1,($T59-evaluationDate)/365)</f>
        <v>0.21875409727643227</v>
      </c>
      <c r="AB59" s="77">
        <f>_xll.qlAbcdMathFunctionValue(AB$1,($T59-evaluationDate)/365)</f>
        <v>0.21873306753383145</v>
      </c>
      <c r="AD59" s="77">
        <f>_xll.qlAbcdMathFunctionValue(AD$1,($T59-evaluationDate)/365)</f>
        <v>1.188403406568073E-3</v>
      </c>
      <c r="AE59" s="77">
        <f>_xll.qlAbcdMathFunctionValue(AE$1,($T59-evaluationDate)/365)</f>
        <v>1.1779487240491213E-3</v>
      </c>
    </row>
    <row r="60" spans="1:31">
      <c r="S60" s="64" t="s">
        <v>124</v>
      </c>
      <c r="T60" s="145">
        <f>_xll.qlCalendarAdvance(Calendar,T59,S60,,,trigger)</f>
        <v>42509</v>
      </c>
      <c r="U60" s="77">
        <f>_xll.qlAbcdMathFunctionValue(U$1,($T60-evaluationDate)/365)</f>
        <v>2.6764881947298116E-3</v>
      </c>
      <c r="V60" s="77">
        <f>_xll.qlAbcdMathFunctionValue(V$1,($T60-evaluationDate)/365)</f>
        <v>2.557307465045725E-3</v>
      </c>
      <c r="W60" s="77" t="e">
        <f>_xll.qlAbcdMathFunctionValue(W$1,($T60-evaluationDate)/365)</f>
        <v>#VALUE!</v>
      </c>
      <c r="X60" s="77" t="e">
        <f>_xll.qlAbcdMathFunctionValue(X$1,($T60-evaluationDate)/365)</f>
        <v>#VALUE!</v>
      </c>
      <c r="Y60" s="77">
        <f>_xll.qlAbcdMathFunctionValue(Y$1,($T60-evaluationDate)/365)</f>
        <v>1.8909376196141608E-3</v>
      </c>
      <c r="Z60" s="77">
        <f>_xll.qlAbcdMathFunctionValue(Z$1,($T60-evaluationDate)/365)</f>
        <v>1.7008146796973801E-3</v>
      </c>
      <c r="AA60" s="77">
        <f>_xll.qlAbcdMathFunctionValue(AA$1,($T60-evaluationDate)/365)</f>
        <v>0.21875538064249497</v>
      </c>
      <c r="AB60" s="77">
        <f>_xll.qlAbcdMathFunctionValue(AB$1,($T60-evaluationDate)/365)</f>
        <v>0.2187343867391863</v>
      </c>
      <c r="AD60" s="77">
        <f>_xll.qlAbcdMathFunctionValue(AD$1,($T60-evaluationDate)/365)</f>
        <v>1.189041245943884E-3</v>
      </c>
      <c r="AE60" s="77">
        <f>_xll.qlAbcdMathFunctionValue(AE$1,($T60-evaluationDate)/365)</f>
        <v>1.1786048569780048E-3</v>
      </c>
    </row>
    <row r="61" spans="1:31">
      <c r="A61" s="222"/>
      <c r="B61" s="222"/>
      <c r="C61" s="222"/>
      <c r="D61" s="222"/>
      <c r="E61" s="222"/>
      <c r="S61" s="64" t="s">
        <v>124</v>
      </c>
      <c r="T61" s="145">
        <f>_xll.qlCalendarAdvance(Calendar,T60,S61,,,trigger)</f>
        <v>42510</v>
      </c>
      <c r="U61" s="77">
        <f>_xll.qlAbcdMathFunctionValue(U$1,($T61-evaluationDate)/365)</f>
        <v>2.6777105779675278E-3</v>
      </c>
      <c r="V61" s="77">
        <f>_xll.qlAbcdMathFunctionValue(V$1,($T61-evaluationDate)/365)</f>
        <v>2.5587408354480982E-3</v>
      </c>
      <c r="W61" s="77" t="e">
        <f>_xll.qlAbcdMathFunctionValue(W$1,($T61-evaluationDate)/365)</f>
        <v>#VALUE!</v>
      </c>
      <c r="X61" s="77" t="e">
        <f>_xll.qlAbcdMathFunctionValue(X$1,($T61-evaluationDate)/365)</f>
        <v>#VALUE!</v>
      </c>
      <c r="Y61" s="77">
        <f>_xll.qlAbcdMathFunctionValue(Y$1,($T61-evaluationDate)/365)</f>
        <v>1.8918467350817671E-3</v>
      </c>
      <c r="Z61" s="77">
        <f>_xll.qlAbcdMathFunctionValue(Z$1,($T61-evaluationDate)/365)</f>
        <v>1.7020817303715179E-3</v>
      </c>
      <c r="AA61" s="77">
        <f>_xll.qlAbcdMathFunctionValue(AA$1,($T61-evaluationDate)/365)</f>
        <v>0.21875666181204304</v>
      </c>
      <c r="AB61" s="77">
        <f>_xll.qlAbcdMathFunctionValue(AB$1,($T61-evaluationDate)/365)</f>
        <v>0.21873570371285164</v>
      </c>
      <c r="AD61" s="77">
        <f>_xll.qlAbcdMathFunctionValue(AD$1,($T61-evaluationDate)/365)</f>
        <v>1.1896779645720799E-3</v>
      </c>
      <c r="AE61" s="77">
        <f>_xll.qlAbcdMathFunctionValue(AE$1,($T61-evaluationDate)/365)</f>
        <v>1.1792598500254749E-3</v>
      </c>
    </row>
    <row r="62" spans="1:31">
      <c r="A62" s="222"/>
      <c r="B62" s="227" t="s">
        <v>266</v>
      </c>
      <c r="C62" s="107" t="s">
        <v>138</v>
      </c>
      <c r="D62" s="108"/>
      <c r="E62" s="222"/>
      <c r="S62" s="64" t="s">
        <v>124</v>
      </c>
      <c r="T62" s="145">
        <f>_xll.qlCalendarAdvance(Calendar,T61,S62,,,trigger)</f>
        <v>42513</v>
      </c>
      <c r="U62" s="77">
        <f>_xll.qlAbcdMathFunctionValue(U$1,($T62-evaluationDate)/365)</f>
        <v>2.6813644294469089E-3</v>
      </c>
      <c r="V62" s="77">
        <f>_xll.qlAbcdMathFunctionValue(V$1,($T62-evaluationDate)/365)</f>
        <v>2.5630263968630836E-3</v>
      </c>
      <c r="W62" s="77" t="e">
        <f>_xll.qlAbcdMathFunctionValue(W$1,($T62-evaluationDate)/365)</f>
        <v>#VALUE!</v>
      </c>
      <c r="X62" s="77" t="e">
        <f>_xll.qlAbcdMathFunctionValue(X$1,($T62-evaluationDate)/365)</f>
        <v>#VALUE!</v>
      </c>
      <c r="Y62" s="77">
        <f>_xll.qlAbcdMathFunctionValue(Y$1,($T62-evaluationDate)/365)</f>
        <v>1.8945632533128448E-3</v>
      </c>
      <c r="Z62" s="77">
        <f>_xll.qlAbcdMathFunctionValue(Z$1,($T62-evaluationDate)/365)</f>
        <v>1.7058698335415171E-3</v>
      </c>
      <c r="AA62" s="77">
        <f>_xll.qlAbcdMathFunctionValue(AA$1,($T62-evaluationDate)/365)</f>
        <v>0.21876049216316776</v>
      </c>
      <c r="AB62" s="77">
        <f>_xll.qlAbcdMathFunctionValue(AB$1,($T62-evaluationDate)/365)</f>
        <v>0.21873964126557027</v>
      </c>
      <c r="AD62" s="77">
        <f>_xll.qlAbcdMathFunctionValue(AD$1,($T62-evaluationDate)/365)</f>
        <v>1.1915814076989214E-3</v>
      </c>
      <c r="AE62" s="77">
        <f>_xll.qlAbcdMathFunctionValue(AE$1,($T62-evaluationDate)/365)</f>
        <v>1.1812180017772597E-3</v>
      </c>
    </row>
    <row r="63" spans="1:31">
      <c r="A63" s="222"/>
      <c r="B63" s="226" t="s">
        <v>185</v>
      </c>
      <c r="C63" s="109" t="s">
        <v>182</v>
      </c>
      <c r="D63" s="109" t="s">
        <v>181</v>
      </c>
      <c r="E63" s="222"/>
      <c r="S63" s="64" t="s">
        <v>124</v>
      </c>
      <c r="T63" s="145">
        <f>_xll.qlCalendarAdvance(Calendar,T62,S63,,,trigger)</f>
        <v>42514</v>
      </c>
      <c r="U63" s="77">
        <f>_xll.qlAbcdMathFunctionValue(U$1,($T63-evaluationDate)/365)</f>
        <v>2.682577954538112E-3</v>
      </c>
      <c r="V63" s="77">
        <f>_xll.qlAbcdMathFunctionValue(V$1,($T63-evaluationDate)/365)</f>
        <v>2.5644500753248109E-3</v>
      </c>
      <c r="W63" s="77" t="e">
        <f>_xll.qlAbcdMathFunctionValue(W$1,($T63-evaluationDate)/365)</f>
        <v>#VALUE!</v>
      </c>
      <c r="X63" s="77" t="e">
        <f>_xll.qlAbcdMathFunctionValue(X$1,($T63-evaluationDate)/365)</f>
        <v>#VALUE!</v>
      </c>
      <c r="Y63" s="77">
        <f>_xll.qlAbcdMathFunctionValue(Y$1,($T63-evaluationDate)/365)</f>
        <v>1.8954651562861397E-3</v>
      </c>
      <c r="Z63" s="77">
        <f>_xll.qlAbcdMathFunctionValue(Z$1,($T63-evaluationDate)/365)</f>
        <v>1.707128192337877E-3</v>
      </c>
      <c r="AA63" s="77">
        <f>_xll.qlAbcdMathFunctionValue(AA$1,($T63-evaluationDate)/365)</f>
        <v>0.21876176456821675</v>
      </c>
      <c r="AB63" s="77">
        <f>_xll.qlAbcdMathFunctionValue(AB$1,($T63-evaluationDate)/365)</f>
        <v>0.21874094933432825</v>
      </c>
      <c r="AD63" s="77">
        <f>_xll.qlAbcdMathFunctionValue(AD$1,($T63-evaluationDate)/365)</f>
        <v>1.1922136550593905E-3</v>
      </c>
      <c r="AE63" s="77">
        <f>_xll.qlAbcdMathFunctionValue(AE$1,($T63-evaluationDate)/365)</f>
        <v>1.1818684471916522E-3</v>
      </c>
    </row>
    <row r="64" spans="1:31">
      <c r="A64" s="222"/>
      <c r="B64" s="219" t="s">
        <v>139</v>
      </c>
      <c r="C64" s="73">
        <f t="array" ref="C64:C67">_xll.qlTenorBasisInstCoefficients(Relative_from_6M_Abs!AW14,_xll.ohTrigger(trigger,CalibrationTrigger,'6MContinuousBasisBootstrap'!$AF$25:$AF$28))</f>
        <v>6.7312107328417717E-4</v>
      </c>
      <c r="D64" s="73">
        <f t="array" ref="D64:D67">_xll.qlTenorBasisCoefficients(Relative_from_6M_Abs!AW14)</f>
        <v>6.8518249295688961E-4</v>
      </c>
      <c r="E64" s="222"/>
      <c r="S64" s="64" t="s">
        <v>124</v>
      </c>
      <c r="T64" s="145">
        <f>_xll.qlCalendarAdvance(Calendar,T63,S64,,,trigger)</f>
        <v>42515</v>
      </c>
      <c r="U64" s="77">
        <f>_xll.qlAbcdMathFunctionValue(U$1,($T64-evaluationDate)/365)</f>
        <v>2.6837892705950973E-3</v>
      </c>
      <c r="V64" s="77">
        <f>_xll.qlAbcdMathFunctionValue(V$1,($T64-evaluationDate)/365)</f>
        <v>2.5658713367370384E-3</v>
      </c>
      <c r="W64" s="77" t="e">
        <f>_xll.qlAbcdMathFunctionValue(W$1,($T64-evaluationDate)/365)</f>
        <v>#VALUE!</v>
      </c>
      <c r="X64" s="77" t="e">
        <f>_xll.qlAbcdMathFunctionValue(X$1,($T64-evaluationDate)/365)</f>
        <v>#VALUE!</v>
      </c>
      <c r="Y64" s="77">
        <f>_xll.qlAbcdMathFunctionValue(Y$1,($T64-evaluationDate)/365)</f>
        <v>1.896365260846885E-3</v>
      </c>
      <c r="Z64" s="77">
        <f>_xll.qlAbcdMathFunctionValue(Z$1,($T64-evaluationDate)/365)</f>
        <v>1.7083843836779183E-3</v>
      </c>
      <c r="AA64" s="77">
        <f>_xll.qlAbcdMathFunctionValue(AA$1,($T64-evaluationDate)/365)</f>
        <v>0.2187630347875219</v>
      </c>
      <c r="AB64" s="77">
        <f>_xll.qlAbcdMathFunctionValue(AB$1,($T64-evaluationDate)/365)</f>
        <v>0.21874225518231308</v>
      </c>
      <c r="AD64" s="77">
        <f>_xll.qlAbcdMathFunctionValue(AD$1,($T64-evaluationDate)/365)</f>
        <v>1.1928447875284036E-3</v>
      </c>
      <c r="AE64" s="77">
        <f>_xll.qlAbcdMathFunctionValue(AE$1,($T64-evaluationDate)/365)</f>
        <v>1.1825177586656426E-3</v>
      </c>
    </row>
    <row r="65" spans="1:31">
      <c r="A65" s="222"/>
      <c r="B65" s="220" t="s">
        <v>140</v>
      </c>
      <c r="C65" s="86">
        <v>4.3355012644396776E-4</v>
      </c>
      <c r="D65" s="86">
        <v>4.2907839906902257E-4</v>
      </c>
      <c r="E65" s="222"/>
      <c r="S65" s="64" t="s">
        <v>124</v>
      </c>
      <c r="T65" s="145">
        <f>_xll.qlCalendarAdvance(Calendar,T64,S65,,,trigger)</f>
        <v>42516</v>
      </c>
      <c r="U65" s="77">
        <f>_xll.qlAbcdMathFunctionValue(U$1,($T65-evaluationDate)/365)</f>
        <v>2.6849983798151594E-3</v>
      </c>
      <c r="V65" s="77">
        <f>_xll.qlAbcdMathFunctionValue(V$1,($T65-evaluationDate)/365)</f>
        <v>2.5672901834700992E-3</v>
      </c>
      <c r="W65" s="77" t="e">
        <f>_xll.qlAbcdMathFunctionValue(W$1,($T65-evaluationDate)/365)</f>
        <v>#VALUE!</v>
      </c>
      <c r="X65" s="77" t="e">
        <f>_xll.qlAbcdMathFunctionValue(X$1,($T65-evaluationDate)/365)</f>
        <v>#VALUE!</v>
      </c>
      <c r="Y65" s="77">
        <f>_xll.qlAbcdMathFunctionValue(Y$1,($T65-evaluationDate)/365)</f>
        <v>1.8972635688762072E-3</v>
      </c>
      <c r="Z65" s="77">
        <f>_xll.qlAbcdMathFunctionValue(Z$1,($T65-evaluationDate)/365)</f>
        <v>1.7096384097630962E-3</v>
      </c>
      <c r="AA65" s="77">
        <f>_xll.qlAbcdMathFunctionValue(AA$1,($T65-evaluationDate)/365)</f>
        <v>0.21876430282323203</v>
      </c>
      <c r="AB65" s="77">
        <f>_xll.qlAbcdMathFunctionValue(AB$1,($T65-evaluationDate)/365)</f>
        <v>0.2187435588117026</v>
      </c>
      <c r="AD65" s="77">
        <f>_xll.qlAbcdMathFunctionValue(AD$1,($T65-evaluationDate)/365)</f>
        <v>1.1934748062740709E-3</v>
      </c>
      <c r="AE65" s="77">
        <f>_xll.qlAbcdMathFunctionValue(AE$1,($T65-evaluationDate)/365)</f>
        <v>1.1831659373842704E-3</v>
      </c>
    </row>
    <row r="66" spans="1:31">
      <c r="A66" s="222"/>
      <c r="B66" s="220" t="s">
        <v>141</v>
      </c>
      <c r="C66" s="228">
        <v>0.23367933126045728</v>
      </c>
      <c r="D66" s="228">
        <v>0.23367933126045728</v>
      </c>
      <c r="E66" s="222"/>
      <c r="S66" s="64" t="s">
        <v>124</v>
      </c>
      <c r="T66" s="145">
        <f>_xll.qlCalendarAdvance(Calendar,T65,S66,,,trigger)</f>
        <v>42517</v>
      </c>
      <c r="U66" s="77">
        <f>_xll.qlAbcdMathFunctionValue(U$1,($T66-evaluationDate)/365)</f>
        <v>2.6862052843937634E-3</v>
      </c>
      <c r="V66" s="77">
        <f>_xll.qlAbcdMathFunctionValue(V$1,($T66-evaluationDate)/365)</f>
        <v>2.5687066178923601E-3</v>
      </c>
      <c r="W66" s="77" t="e">
        <f>_xll.qlAbcdMathFunctionValue(W$1,($T66-evaluationDate)/365)</f>
        <v>#VALUE!</v>
      </c>
      <c r="X66" s="77" t="e">
        <f>_xll.qlAbcdMathFunctionValue(X$1,($T66-evaluationDate)/365)</f>
        <v>#VALUE!</v>
      </c>
      <c r="Y66" s="77">
        <f>_xll.qlAbcdMathFunctionValue(Y$1,($T66-evaluationDate)/365)</f>
        <v>1.8981600822535931E-3</v>
      </c>
      <c r="Z66" s="77">
        <f>_xll.qlAbcdMathFunctionValue(Z$1,($T66-evaluationDate)/365)</f>
        <v>1.7108902727929693E-3</v>
      </c>
      <c r="AA66" s="77">
        <f>_xll.qlAbcdMathFunctionValue(AA$1,($T66-evaluationDate)/365)</f>
        <v>0.21876556867749417</v>
      </c>
      <c r="AB66" s="77">
        <f>_xll.qlAbcdMathFunctionValue(AB$1,($T66-evaluationDate)/365)</f>
        <v>0.21874486022467282</v>
      </c>
      <c r="AD66" s="77">
        <f>_xll.qlAbcdMathFunctionValue(AD$1,($T66-evaluationDate)/365)</f>
        <v>1.1941037124634641E-3</v>
      </c>
      <c r="AE66" s="77">
        <f>_xll.qlAbcdMathFunctionValue(AE$1,($T66-evaluationDate)/365)</f>
        <v>1.1838129845315219E-3</v>
      </c>
    </row>
    <row r="67" spans="1:31">
      <c r="A67" s="222"/>
      <c r="B67" s="220" t="s">
        <v>142</v>
      </c>
      <c r="C67" s="81">
        <v>4.455189049188007E-4</v>
      </c>
      <c r="D67" s="81">
        <v>4.4551890491880064E-4</v>
      </c>
      <c r="E67" s="222"/>
      <c r="S67" s="64" t="s">
        <v>124</v>
      </c>
      <c r="T67" s="145">
        <f>_xll.qlCalendarAdvance(Calendar,T66,S67,,,trigger)</f>
        <v>42520</v>
      </c>
      <c r="U67" s="77">
        <f>_xll.qlAbcdMathFunctionValue(U$1,($T67-evaluationDate)/365)</f>
        <v>2.689812792208022E-3</v>
      </c>
      <c r="V67" s="77">
        <f>_xll.qlAbcdMathFunctionValue(V$1,($T67-evaluationDate)/365)</f>
        <v>2.5729414709486009E-3</v>
      </c>
      <c r="W67" s="77" t="e">
        <f>_xll.qlAbcdMathFunctionValue(W$1,($T67-evaluationDate)/365)</f>
        <v>#VALUE!</v>
      </c>
      <c r="X67" s="77" t="e">
        <f>_xll.qlAbcdMathFunctionValue(X$1,($T67-evaluationDate)/365)</f>
        <v>#VALUE!</v>
      </c>
      <c r="Y67" s="77">
        <f>_xll.qlAbcdMathFunctionValue(Y$1,($T67-evaluationDate)/365)</f>
        <v>1.9008388732444318E-3</v>
      </c>
      <c r="Z67" s="77">
        <f>_xll.qlAbcdMathFunctionValue(Z$1,($T67-evaluationDate)/365)</f>
        <v>1.714632905517966E-3</v>
      </c>
      <c r="AA67" s="77">
        <f>_xll.qlAbcdMathFunctionValue(AA$1,($T67-evaluationDate)/365)</f>
        <v>0.21876935317303614</v>
      </c>
      <c r="AB67" s="77">
        <f>_xll.qlAbcdMathFunctionValue(AB$1,($T67-evaluationDate)/365)</f>
        <v>0.2187487511868012</v>
      </c>
      <c r="AD67" s="77">
        <f>_xll.qlAbcdMathFunctionValue(AD$1,($T67-evaluationDate)/365)</f>
        <v>1.1959837673491559E-3</v>
      </c>
      <c r="AE67" s="77">
        <f>_xll.qlAbcdMathFunctionValue(AE$1,($T67-evaluationDate)/365)</f>
        <v>1.1857473483691196E-3</v>
      </c>
    </row>
    <row r="68" spans="1:31">
      <c r="A68" s="222"/>
      <c r="B68" s="223" t="s">
        <v>178</v>
      </c>
      <c r="C68" s="221">
        <f>C64+C67</f>
        <v>1.1186399782029779E-3</v>
      </c>
      <c r="D68" s="221">
        <f>D64+D67</f>
        <v>1.1307013978756903E-3</v>
      </c>
      <c r="E68" s="222"/>
      <c r="S68" s="64" t="s">
        <v>124</v>
      </c>
      <c r="T68" s="145">
        <f>_xll.qlCalendarAdvance(Calendar,T67,S68,,,trigger)</f>
        <v>42521</v>
      </c>
      <c r="U68" s="77">
        <f>_xll.qlAbcdMathFunctionValue(U$1,($T68-evaluationDate)/365)</f>
        <v>2.6910109001388512E-3</v>
      </c>
      <c r="V68" s="77">
        <f>_xll.qlAbcdMathFunctionValue(V$1,($T68-evaluationDate)/365)</f>
        <v>2.5743482797721201E-3</v>
      </c>
      <c r="W68" s="77" t="e">
        <f>_xll.qlAbcdMathFunctionValue(W$1,($T68-evaluationDate)/365)</f>
        <v>#VALUE!</v>
      </c>
      <c r="X68" s="77" t="e">
        <f>_xll.qlAbcdMathFunctionValue(X$1,($T68-evaluationDate)/365)</f>
        <v>#VALUE!</v>
      </c>
      <c r="Y68" s="77">
        <f>_xll.qlAbcdMathFunctionValue(Y$1,($T68-evaluationDate)/365)</f>
        <v>1.9017282267761886E-3</v>
      </c>
      <c r="Z68" s="77">
        <f>_xll.qlAbcdMathFunctionValue(Z$1,($T68-evaluationDate)/365)</f>
        <v>1.7158761382843704E-3</v>
      </c>
      <c r="AA68" s="77">
        <f>_xll.qlAbcdMathFunctionValue(AA$1,($T68-evaluationDate)/365)</f>
        <v>0.21877061032294096</v>
      </c>
      <c r="AB68" s="77">
        <f>_xll.qlAbcdMathFunctionValue(AB$1,($T68-evaluationDate)/365)</f>
        <v>0.21875004375581872</v>
      </c>
      <c r="AD68" s="77">
        <f>_xll.qlAbcdMathFunctionValue(AD$1,($T68-evaluationDate)/365)</f>
        <v>1.1966082349634285E-3</v>
      </c>
      <c r="AE68" s="77">
        <f>_xll.qlAbcdMathFunctionValue(AE$1,($T68-evaluationDate)/365)</f>
        <v>1.1863898810497162E-3</v>
      </c>
    </row>
    <row r="69" spans="1:31">
      <c r="A69" s="222"/>
      <c r="B69" s="224" t="s">
        <v>180</v>
      </c>
      <c r="C69" s="89">
        <f>SettlementDate+_xll.qlAbcdMathFunctionMaximumLocation(AD1)*365</f>
        <v>43405.111941050724</v>
      </c>
      <c r="D69" s="89">
        <f>SettlementDate+_xll.qlAbcdMathFunctionMaximumLocation(AE1)*365</f>
        <v>43421.278003705818</v>
      </c>
      <c r="E69" s="222"/>
      <c r="S69" s="64" t="s">
        <v>124</v>
      </c>
      <c r="T69" s="145">
        <f>_xll.qlCalendarAdvance(Calendar,T68,S69,,,trigger)</f>
        <v>42522</v>
      </c>
      <c r="U69" s="77">
        <f>_xll.qlAbcdMathFunctionValue(U$1,($T69-evaluationDate)/365)</f>
        <v>2.692206814378117E-3</v>
      </c>
      <c r="V69" s="77">
        <f>_xll.qlAbcdMathFunctionValue(V$1,($T69-evaluationDate)/365)</f>
        <v>2.5757526880972759E-3</v>
      </c>
      <c r="W69" s="77" t="e">
        <f>_xll.qlAbcdMathFunctionValue(W$1,($T69-evaluationDate)/365)</f>
        <v>#VALUE!</v>
      </c>
      <c r="X69" s="77" t="e">
        <f>_xll.qlAbcdMathFunctionValue(X$1,($T69-evaluationDate)/365)</f>
        <v>#VALUE!</v>
      </c>
      <c r="Y69" s="77">
        <f>_xll.qlAbcdMathFunctionValue(Y$1,($T69-evaluationDate)/365)</f>
        <v>1.9026157950288911E-3</v>
      </c>
      <c r="Z69" s="77">
        <f>_xll.qlAbcdMathFunctionValue(Z$1,($T69-evaluationDate)/365)</f>
        <v>1.717117218964895E-3</v>
      </c>
      <c r="AA69" s="77">
        <f>_xll.qlAbcdMathFunctionValue(AA$1,($T69-evaluationDate)/365)</f>
        <v>0.21877186530210621</v>
      </c>
      <c r="AB69" s="77">
        <f>_xll.qlAbcdMathFunctionValue(AB$1,($T69-evaluationDate)/365)</f>
        <v>0.21875133411927014</v>
      </c>
      <c r="AD69" s="77">
        <f>_xll.qlAbcdMathFunctionValue(AD$1,($T69-evaluationDate)/365)</f>
        <v>1.1972315958412377E-3</v>
      </c>
      <c r="AE69" s="77">
        <f>_xll.qlAbcdMathFunctionValue(AE$1,($T69-evaluationDate)/365)</f>
        <v>1.1870312880631149E-3</v>
      </c>
    </row>
    <row r="70" spans="1:31">
      <c r="A70" s="222"/>
      <c r="B70" s="224" t="s">
        <v>256</v>
      </c>
      <c r="C70" s="263">
        <f>C64/C65</f>
        <v>1.5525795801403639</v>
      </c>
      <c r="D70" s="263">
        <f>D64/D65</f>
        <v>1.5968701627570618</v>
      </c>
      <c r="E70" s="222"/>
      <c r="S70" s="64" t="s">
        <v>124</v>
      </c>
      <c r="T70" s="145">
        <f>_xll.qlCalendarAdvance(Calendar,T69,S70,,,trigger)</f>
        <v>42523</v>
      </c>
      <c r="U70" s="77">
        <f>_xll.qlAbcdMathFunctionValue(U$1,($T70-evaluationDate)/365)</f>
        <v>2.6934005371103235E-3</v>
      </c>
      <c r="V70" s="77">
        <f>_xll.qlAbcdMathFunctionValue(V$1,($T70-evaluationDate)/365)</f>
        <v>2.5771546982806823E-3</v>
      </c>
      <c r="W70" s="77" t="e">
        <f>_xll.qlAbcdMathFunctionValue(W$1,($T70-evaluationDate)/365)</f>
        <v>#VALUE!</v>
      </c>
      <c r="X70" s="77" t="e">
        <f>_xll.qlAbcdMathFunctionValue(X$1,($T70-evaluationDate)/365)</f>
        <v>#VALUE!</v>
      </c>
      <c r="Y70" s="77">
        <f>_xll.qlAbcdMathFunctionValue(Y$1,($T70-evaluationDate)/365)</f>
        <v>1.9035015798722133E-3</v>
      </c>
      <c r="Z70" s="77">
        <f>_xll.qlAbcdMathFunctionValue(Z$1,($T70-evaluationDate)/365)</f>
        <v>1.7183561497477605E-3</v>
      </c>
      <c r="AA70" s="77">
        <f>_xll.qlAbcdMathFunctionValue(AA$1,($T70-evaluationDate)/365)</f>
        <v>0.21877311811266825</v>
      </c>
      <c r="AB70" s="77">
        <f>_xll.qlAbcdMathFunctionValue(AB$1,($T70-evaluationDate)/365)</f>
        <v>0.21875262227932077</v>
      </c>
      <c r="AD70" s="77">
        <f>_xll.qlAbcdMathFunctionValue(AD$1,($T70-evaluationDate)/365)</f>
        <v>1.1978538511434411E-3</v>
      </c>
      <c r="AE70" s="77">
        <f>_xll.qlAbcdMathFunctionValue(AE$1,($T70-evaluationDate)/365)</f>
        <v>1.1876715705870058E-3</v>
      </c>
    </row>
    <row r="71" spans="1:31">
      <c r="A71" s="222"/>
      <c r="B71" s="224" t="s">
        <v>257</v>
      </c>
      <c r="C71" s="263">
        <f>1/C66</f>
        <v>4.2793686313891719</v>
      </c>
      <c r="D71" s="263">
        <f>1/D66</f>
        <v>4.2793686313891719</v>
      </c>
      <c r="E71" s="222"/>
      <c r="S71" s="64" t="s">
        <v>124</v>
      </c>
      <c r="T71" s="145">
        <f>_xll.qlCalendarAdvance(Calendar,T70,S71,,,trigger)</f>
        <v>42524</v>
      </c>
      <c r="U71" s="77">
        <f>_xll.qlAbcdMathFunctionValue(U$1,($T71-evaluationDate)/365)</f>
        <v>2.6945920705181521E-3</v>
      </c>
      <c r="V71" s="77">
        <f>_xll.qlAbcdMathFunctionValue(V$1,($T71-evaluationDate)/365)</f>
        <v>2.5785543126770043E-3</v>
      </c>
      <c r="W71" s="77" t="e">
        <f>_xll.qlAbcdMathFunctionValue(W$1,($T71-evaluationDate)/365)</f>
        <v>#VALUE!</v>
      </c>
      <c r="X71" s="77" t="e">
        <f>_xll.qlAbcdMathFunctionValue(X$1,($T71-evaluationDate)/365)</f>
        <v>#VALUE!</v>
      </c>
      <c r="Y71" s="77">
        <f>_xll.qlAbcdMathFunctionValue(Y$1,($T71-evaluationDate)/365)</f>
        <v>1.9043855831741997E-3</v>
      </c>
      <c r="Z71" s="77">
        <f>_xll.qlAbcdMathFunctionValue(Z$1,($T71-evaluationDate)/365)</f>
        <v>1.7195929328193034E-3</v>
      </c>
      <c r="AA71" s="77">
        <f>_xll.qlAbcdMathFunctionValue(AA$1,($T71-evaluationDate)/365)</f>
        <v>0.21877436875676171</v>
      </c>
      <c r="AB71" s="77">
        <f>_xll.qlAbcdMathFunctionValue(AB$1,($T71-evaluationDate)/365)</f>
        <v>0.21875390823813401</v>
      </c>
      <c r="AD71" s="77">
        <f>_xll.qlAbcdMathFunctionValue(AD$1,($T71-evaluationDate)/365)</f>
        <v>1.1984750020298648E-3</v>
      </c>
      <c r="AE71" s="77">
        <f>_xll.qlAbcdMathFunctionValue(AE$1,($T71-evaluationDate)/365)</f>
        <v>1.1883107297980327E-3</v>
      </c>
    </row>
    <row r="72" spans="1:31">
      <c r="A72" s="222"/>
      <c r="B72" s="224" t="s">
        <v>258</v>
      </c>
      <c r="C72" s="263">
        <f>C71-C70</f>
        <v>2.726789051248808</v>
      </c>
      <c r="D72" s="263">
        <f>D71-D70</f>
        <v>2.6824984686321098</v>
      </c>
      <c r="E72" s="222"/>
      <c r="S72" s="64" t="s">
        <v>124</v>
      </c>
      <c r="T72" s="145">
        <f>_xll.qlCalendarAdvance(Calendar,T71,S72,,,trigger)</f>
        <v>42527</v>
      </c>
      <c r="U72" s="77">
        <f>_xll.qlAbcdMathFunctionValue(U$1,($T72-evaluationDate)/365)</f>
        <v>2.6981535565948961E-3</v>
      </c>
      <c r="V72" s="77">
        <f>_xll.qlAbcdMathFunctionValue(V$1,($T72-evaluationDate)/365)</f>
        <v>2.58273880466082E-3</v>
      </c>
      <c r="W72" s="77" t="e">
        <f>_xll.qlAbcdMathFunctionValue(W$1,($T72-evaluationDate)/365)</f>
        <v>#VALUE!</v>
      </c>
      <c r="X72" s="77" t="e">
        <f>_xll.qlAbcdMathFunctionValue(X$1,($T72-evaluationDate)/365)</f>
        <v>#VALUE!</v>
      </c>
      <c r="Y72" s="77">
        <f>_xll.qlAbcdMathFunctionValue(Y$1,($T72-evaluationDate)/365)</f>
        <v>1.9070269224881488E-3</v>
      </c>
      <c r="Z72" s="77">
        <f>_xll.qlAbcdMathFunctionValue(Z$1,($T72-evaluationDate)/365)</f>
        <v>1.7232904176011179E-3</v>
      </c>
      <c r="AA72" s="77">
        <f>_xll.qlAbcdMathFunctionValue(AA$1,($T72-evaluationDate)/365)</f>
        <v>0.21877810771154971</v>
      </c>
      <c r="AB72" s="77">
        <f>_xll.qlAbcdMathFunctionValue(AB$1,($T72-evaluationDate)/365)</f>
        <v>0.21875775292875713</v>
      </c>
      <c r="AD72" s="77">
        <f>_xll.qlAbcdMathFunctionValue(AD$1,($T72-evaluationDate)/365)</f>
        <v>1.2003318397772443E-3</v>
      </c>
      <c r="AE72" s="77">
        <f>_xll.qlAbcdMathFunctionValue(AE$1,($T72-evaluationDate)/365)</f>
        <v>1.1902214793046938E-3</v>
      </c>
    </row>
    <row r="73" spans="1:31">
      <c r="A73" s="222"/>
      <c r="B73" s="225" t="s">
        <v>259</v>
      </c>
      <c r="C73" s="276">
        <f>(C69-evaluationDate)/365</f>
        <v>2.6879779206869139</v>
      </c>
      <c r="D73" s="276">
        <f>(D69-evaluationDate)/365</f>
        <v>2.7322685033036116</v>
      </c>
      <c r="E73" s="222"/>
      <c r="S73" s="64" t="s">
        <v>124</v>
      </c>
      <c r="T73" s="145">
        <f>_xll.qlCalendarAdvance(Calendar,T72,S73,,,trigger)</f>
        <v>42528</v>
      </c>
      <c r="U73" s="77">
        <f>_xll.qlAbcdMathFunctionValue(U$1,($T73-evaluationDate)/365)</f>
        <v>2.6993363544956465E-3</v>
      </c>
      <c r="V73" s="77">
        <f>_xll.qlAbcdMathFunctionValue(V$1,($T73-evaluationDate)/365)</f>
        <v>2.5841288594164163E-3</v>
      </c>
      <c r="W73" s="77" t="e">
        <f>_xll.qlAbcdMathFunctionValue(W$1,($T73-evaluationDate)/365)</f>
        <v>#VALUE!</v>
      </c>
      <c r="X73" s="77" t="e">
        <f>_xll.qlAbcdMathFunctionValue(X$1,($T73-evaluationDate)/365)</f>
        <v>#VALUE!</v>
      </c>
      <c r="Y73" s="77">
        <f>_xll.qlAbcdMathFunctionValue(Y$1,($T73-evaluationDate)/365)</f>
        <v>1.9079038182726617E-3</v>
      </c>
      <c r="Z73" s="77">
        <f>_xll.qlAbcdMathFunctionValue(Z$1,($T73-evaluationDate)/365)</f>
        <v>1.7245186316530896E-3</v>
      </c>
      <c r="AA73" s="77">
        <f>_xll.qlAbcdMathFunctionValue(AA$1,($T73-evaluationDate)/365)</f>
        <v>0.21877934971107921</v>
      </c>
      <c r="AB73" s="77">
        <f>_xll.qlAbcdMathFunctionValue(AB$1,($T73-evaluationDate)/365)</f>
        <v>0.21875903010421954</v>
      </c>
      <c r="AD73" s="77">
        <f>_xll.qlAbcdMathFunctionValue(AD$1,($T73-evaluationDate)/365)</f>
        <v>1.2009485845781843E-3</v>
      </c>
      <c r="AE73" s="77">
        <f>_xll.qlAbcdMathFunctionValue(AE$1,($T73-evaluationDate)/365)</f>
        <v>1.1908561570098085E-3</v>
      </c>
    </row>
    <row r="74" spans="1:31">
      <c r="A74" s="222"/>
      <c r="B74" s="225" t="s">
        <v>179</v>
      </c>
      <c r="C74" s="81">
        <f>_xll.qlAbcdMathFunctionMaximumValue(AD1)</f>
        <v>1.4265465945282763E-3</v>
      </c>
      <c r="D74" s="81">
        <f>_xll.qlAbcdMathFunctionMaximumValue(AE1)</f>
        <v>1.42656423071955E-3</v>
      </c>
      <c r="E74" s="222"/>
      <c r="S74" s="64" t="s">
        <v>124</v>
      </c>
      <c r="T74" s="145">
        <f>_xll.qlCalendarAdvance(Calendar,T73,S74,,,trigger)</f>
        <v>42529</v>
      </c>
      <c r="U74" s="77">
        <f>_xll.qlAbcdMathFunctionValue(U$1,($T74-evaluationDate)/365)</f>
        <v>2.7005169739581494E-3</v>
      </c>
      <c r="V74" s="77">
        <f>_xll.qlAbcdMathFunctionValue(V$1,($T74-evaluationDate)/365)</f>
        <v>2.5855165301289932E-3</v>
      </c>
      <c r="W74" s="77" t="e">
        <f>_xll.qlAbcdMathFunctionValue(W$1,($T74-evaluationDate)/365)</f>
        <v>#VALUE!</v>
      </c>
      <c r="X74" s="77" t="e">
        <f>_xll.qlAbcdMathFunctionValue(X$1,($T74-evaluationDate)/365)</f>
        <v>#VALUE!</v>
      </c>
      <c r="Y74" s="77">
        <f>_xll.qlAbcdMathFunctionValue(Y$1,($T74-evaluationDate)/365)</f>
        <v>1.9087789418316425E-3</v>
      </c>
      <c r="Z74" s="77">
        <f>_xll.qlAbcdMathFunctionValue(Z$1,($T74-evaluationDate)/365)</f>
        <v>1.7257447088972022E-3</v>
      </c>
      <c r="AA74" s="77">
        <f>_xll.qlAbcdMathFunctionValue(AA$1,($T74-evaluationDate)/365)</f>
        <v>0.21878058955478646</v>
      </c>
      <c r="AB74" s="77">
        <f>_xll.qlAbcdMathFunctionValue(AB$1,($T74-evaluationDate)/365)</f>
        <v>0.218760305089235</v>
      </c>
      <c r="AD74" s="77">
        <f>_xll.qlAbcdMathFunctionValue(AD$1,($T74-evaluationDate)/365)</f>
        <v>1.2015642307470142E-3</v>
      </c>
      <c r="AE74" s="77">
        <f>_xll.qlAbcdMathFunctionValue(AE$1,($T74-evaluationDate)/365)</f>
        <v>1.1914897172696137E-3</v>
      </c>
    </row>
    <row r="75" spans="1:31">
      <c r="A75" s="222"/>
      <c r="B75" s="222"/>
      <c r="C75" s="222"/>
      <c r="D75" s="222"/>
      <c r="E75" s="222"/>
      <c r="S75" s="64" t="s">
        <v>124</v>
      </c>
      <c r="T75" s="145">
        <f>_xll.qlCalendarAdvance(Calendar,T74,S75,,,trigger)</f>
        <v>42530</v>
      </c>
      <c r="U75" s="77">
        <f>_xll.qlAbcdMathFunctionValue(U$1,($T75-evaluationDate)/365)</f>
        <v>2.7016954171541858E-3</v>
      </c>
      <c r="V75" s="77">
        <f>_xll.qlAbcdMathFunctionValue(V$1,($T75-evaluationDate)/365)</f>
        <v>2.5869018191415254E-3</v>
      </c>
      <c r="W75" s="77" t="e">
        <f>_xll.qlAbcdMathFunctionValue(W$1,($T75-evaluationDate)/365)</f>
        <v>#VALUE!</v>
      </c>
      <c r="X75" s="77" t="e">
        <f>_xll.qlAbcdMathFunctionValue(X$1,($T75-evaluationDate)/365)</f>
        <v>#VALUE!</v>
      </c>
      <c r="Y75" s="77">
        <f>_xll.qlAbcdMathFunctionValue(Y$1,($T75-evaluationDate)/365)</f>
        <v>1.9096522950233781E-3</v>
      </c>
      <c r="Z75" s="77">
        <f>_xll.qlAbcdMathFunctionValue(Z$1,($T75-evaluationDate)/365)</f>
        <v>1.7269686515085148E-3</v>
      </c>
      <c r="AA75" s="77">
        <f>_xll.qlAbcdMathFunctionValue(AA$1,($T75-evaluationDate)/365)</f>
        <v>0.2187818272447955</v>
      </c>
      <c r="AB75" s="77">
        <f>_xll.qlAbcdMathFunctionValue(AB$1,($T75-evaluationDate)/365)</f>
        <v>0.21876157788595615</v>
      </c>
      <c r="AD75" s="77">
        <f>_xll.qlAbcdMathFunctionValue(AD$1,($T75-evaluationDate)/365)</f>
        <v>1.202178779437382E-3</v>
      </c>
      <c r="AE75" s="77">
        <f>_xll.qlAbcdMathFunctionValue(AE$1,($T75-evaluationDate)/365)</f>
        <v>1.1921221612544934E-3</v>
      </c>
    </row>
    <row r="76" spans="1:31">
      <c r="S76" s="64" t="s">
        <v>124</v>
      </c>
      <c r="T76" s="145">
        <f>_xll.qlCalendarAdvance(Calendar,T75,S76,,,trigger)</f>
        <v>42531</v>
      </c>
      <c r="U76" s="77">
        <f>_xll.qlAbcdMathFunctionValue(U$1,($T76-evaluationDate)/365)</f>
        <v>2.702871686253723E-3</v>
      </c>
      <c r="V76" s="77">
        <f>_xll.qlAbcdMathFunctionValue(V$1,($T76-evaluationDate)/365)</f>
        <v>2.5882847287950431E-3</v>
      </c>
      <c r="W76" s="77" t="e">
        <f>_xll.qlAbcdMathFunctionValue(W$1,($T76-evaluationDate)/365)</f>
        <v>#VALUE!</v>
      </c>
      <c r="X76" s="77" t="e">
        <f>_xll.qlAbcdMathFunctionValue(X$1,($T76-evaluationDate)/365)</f>
        <v>#VALUE!</v>
      </c>
      <c r="Y76" s="77">
        <f>_xll.qlAbcdMathFunctionValue(Y$1,($T76-evaluationDate)/365)</f>
        <v>1.910523879704534E-3</v>
      </c>
      <c r="Z76" s="77">
        <f>_xll.qlAbcdMathFunctionValue(Z$1,($T76-evaluationDate)/365)</f>
        <v>1.7281904616602136E-3</v>
      </c>
      <c r="AA76" s="77">
        <f>_xll.qlAbcdMathFunctionValue(AA$1,($T76-evaluationDate)/365)</f>
        <v>0.21878306278322854</v>
      </c>
      <c r="AB76" s="77">
        <f>_xll.qlAbcdMathFunctionValue(AB$1,($T76-evaluationDate)/365)</f>
        <v>0.21876284849653399</v>
      </c>
      <c r="AD76" s="77">
        <f>_xll.qlAbcdMathFunctionValue(AD$1,($T76-evaluationDate)/365)</f>
        <v>1.2027922318019087E-3</v>
      </c>
      <c r="AE76" s="77">
        <f>_xll.qlAbcdMathFunctionValue(AE$1,($T76-evaluationDate)/365)</f>
        <v>1.1927534901337907E-3</v>
      </c>
    </row>
    <row r="77" spans="1:31">
      <c r="A77" s="222"/>
      <c r="B77" s="222"/>
      <c r="C77" s="222"/>
      <c r="D77" s="222"/>
      <c r="E77" s="222"/>
      <c r="F77" s="222"/>
      <c r="G77" s="222"/>
      <c r="H77" s="222"/>
      <c r="I77" s="222"/>
      <c r="J77" s="222"/>
      <c r="K77" s="222"/>
      <c r="L77" s="222"/>
      <c r="M77" s="222"/>
      <c r="N77" s="222"/>
      <c r="O77" s="222"/>
      <c r="P77" s="222"/>
      <c r="Q77" s="222"/>
      <c r="S77" s="64" t="s">
        <v>124</v>
      </c>
      <c r="T77" s="145">
        <f>_xll.qlCalendarAdvance(Calendar,T76,S77,,,trigger)</f>
        <v>42534</v>
      </c>
      <c r="U77" s="77">
        <f>_xll.qlAbcdMathFunctionValue(U$1,($T77-evaluationDate)/365)</f>
        <v>2.7063874706458662E-3</v>
      </c>
      <c r="V77" s="77">
        <f>_xll.qlAbcdMathFunctionValue(V$1,($T77-evaluationDate)/365)</f>
        <v>2.5924192049827082E-3</v>
      </c>
      <c r="W77" s="77" t="e">
        <f>_xll.qlAbcdMathFunctionValue(W$1,($T77-evaluationDate)/365)</f>
        <v>#VALUE!</v>
      </c>
      <c r="X77" s="77" t="e">
        <f>_xll.qlAbcdMathFunctionValue(X$1,($T77-evaluationDate)/365)</f>
        <v>#VALUE!</v>
      </c>
      <c r="Y77" s="77">
        <f>_xll.qlAbcdMathFunctionValue(Y$1,($T77-evaluationDate)/365)</f>
        <v>1.9131280412268731E-3</v>
      </c>
      <c r="Z77" s="77">
        <f>_xll.qlAbcdMathFunctionValue(Z$1,($T77-evaluationDate)/365)</f>
        <v>1.7318431190613986E-3</v>
      </c>
      <c r="AA77" s="77">
        <f>_xll.qlAbcdMathFunctionValue(AA$1,($T77-evaluationDate)/365)</f>
        <v>0.21878675651026722</v>
      </c>
      <c r="AB77" s="77">
        <f>_xll.qlAbcdMathFunctionValue(AB$1,($T77-evaluationDate)/365)</f>
        <v>0.21876664723288997</v>
      </c>
      <c r="AD77" s="77">
        <f>_xll.qlAbcdMathFunctionValue(AD$1,($T77-evaluationDate)/365)</f>
        <v>1.2046260224512729E-3</v>
      </c>
      <c r="AE77" s="77">
        <f>_xll.qlAbcdMathFunctionValue(AE$1,($T77-evaluationDate)/365)</f>
        <v>1.194640797816034E-3</v>
      </c>
    </row>
    <row r="78" spans="1:31">
      <c r="A78" s="222"/>
      <c r="B78" s="227" t="str">
        <f t="shared" ref="B78:C90" si="0">B4</f>
        <v>6M Continuous</v>
      </c>
      <c r="C78" s="107" t="str">
        <f t="shared" si="0"/>
        <v>Calibration</v>
      </c>
      <c r="D78" s="108"/>
      <c r="E78" s="222"/>
      <c r="F78" s="227" t="str">
        <f>B18</f>
        <v>3M,6M Continuous</v>
      </c>
      <c r="G78" s="107" t="str">
        <f>C18</f>
        <v>Calibration</v>
      </c>
      <c r="H78" s="108"/>
      <c r="I78" s="222"/>
      <c r="J78" s="227" t="str">
        <f>B32</f>
        <v>1Y,6M Continuous</v>
      </c>
      <c r="K78" s="107" t="str">
        <f>C32</f>
        <v>Calibration</v>
      </c>
      <c r="L78" s="108"/>
      <c r="M78" s="222"/>
      <c r="N78" s="227" t="str">
        <f>B62</f>
        <v>1M,3M Continuous</v>
      </c>
      <c r="O78" s="107" t="str">
        <f>C62</f>
        <v>Calibration</v>
      </c>
      <c r="P78" s="108"/>
      <c r="Q78" s="222"/>
      <c r="S78" s="64" t="s">
        <v>124</v>
      </c>
      <c r="T78" s="145">
        <f>_xll.qlCalendarAdvance(Calendar,T77,S78,,,trigger)</f>
        <v>42535</v>
      </c>
      <c r="U78" s="77">
        <f>_xll.qlAbcdMathFunctionValue(U$1,($T78-evaluationDate)/365)</f>
        <v>2.7075550650228928E-3</v>
      </c>
      <c r="V78" s="77">
        <f>_xll.qlAbcdMathFunctionValue(V$1,($T78-evaluationDate)/365)</f>
        <v>2.5937926205716715E-3</v>
      </c>
      <c r="W78" s="77" t="e">
        <f>_xll.qlAbcdMathFunctionValue(W$1,($T78-evaluationDate)/365)</f>
        <v>#VALUE!</v>
      </c>
      <c r="X78" s="77" t="e">
        <f>_xll.qlAbcdMathFunctionValue(X$1,($T78-evaluationDate)/365)</f>
        <v>#VALUE!</v>
      </c>
      <c r="Y78" s="77">
        <f>_xll.qlAbcdMathFunctionValue(Y$1,($T78-evaluationDate)/365)</f>
        <v>1.9139925703999705E-3</v>
      </c>
      <c r="Z78" s="77">
        <f>_xll.qlAbcdMathFunctionValue(Z$1,($T78-evaluationDate)/365)</f>
        <v>1.7330564210690648E-3</v>
      </c>
      <c r="AA78" s="77">
        <f>_xll.qlAbcdMathFunctionValue(AA$1,($T78-evaluationDate)/365)</f>
        <v>0.21878798346358311</v>
      </c>
      <c r="AB78" s="77">
        <f>_xll.qlAbcdMathFunctionValue(AB$1,($T78-evaluationDate)/365)</f>
        <v>0.21876790912036806</v>
      </c>
      <c r="AD78" s="77">
        <f>_xll.qlAbcdMathFunctionValue(AD$1,($T78-evaluationDate)/365)</f>
        <v>1.2052351010181442E-3</v>
      </c>
      <c r="AE78" s="77">
        <f>_xll.qlAbcdMathFunctionValue(AE$1,($T78-evaluationDate)/365)</f>
        <v>1.1952676779456574E-3</v>
      </c>
    </row>
    <row r="79" spans="1:31">
      <c r="A79" s="222"/>
      <c r="B79" s="226" t="str">
        <f t="shared" si="0"/>
        <v>Basis Parameters</v>
      </c>
      <c r="C79" s="109" t="str">
        <f t="shared" si="0"/>
        <v>Continuous</v>
      </c>
      <c r="D79" s="109" t="str">
        <f t="shared" ref="D79:D90" si="1">D5</f>
        <v>Simple</v>
      </c>
      <c r="E79" s="222"/>
      <c r="F79" s="226" t="str">
        <f t="shared" ref="F79:F90" si="2">B19</f>
        <v>Basis Parameters</v>
      </c>
      <c r="G79" s="109" t="str">
        <f t="shared" ref="G79:G90" si="3">C19</f>
        <v>Continuous</v>
      </c>
      <c r="H79" s="109" t="str">
        <f t="shared" ref="H79:H90" si="4">D19</f>
        <v>Simple</v>
      </c>
      <c r="I79" s="222"/>
      <c r="J79" s="226" t="str">
        <f t="shared" ref="J79:J89" si="5">B33</f>
        <v>Basis Parameters</v>
      </c>
      <c r="K79" s="109" t="str">
        <f t="shared" ref="K79:K90" si="6">C33</f>
        <v>Continuous</v>
      </c>
      <c r="L79" s="109" t="str">
        <f t="shared" ref="L79:L90" si="7">D33</f>
        <v>Simple</v>
      </c>
      <c r="M79" s="222"/>
      <c r="N79" s="226" t="str">
        <f t="shared" ref="N79:N90" si="8">B63</f>
        <v>Basis Parameters</v>
      </c>
      <c r="O79" s="109" t="str">
        <f t="shared" ref="O79:O90" si="9">C63</f>
        <v>Continuous</v>
      </c>
      <c r="P79" s="109" t="str">
        <f t="shared" ref="P79:P90" si="10">D63</f>
        <v>Simple</v>
      </c>
      <c r="Q79" s="222"/>
      <c r="S79" s="64" t="s">
        <v>124</v>
      </c>
      <c r="T79" s="145">
        <f>_xll.qlCalendarAdvance(Calendar,T78,S79,,,trigger)</f>
        <v>42536</v>
      </c>
      <c r="U79" s="77">
        <f>_xll.qlAbcdMathFunctionValue(U$1,($T79-evaluationDate)/365)</f>
        <v>2.7087204961261258E-3</v>
      </c>
      <c r="V79" s="77">
        <f>_xll.qlAbcdMathFunctionValue(V$1,($T79-evaluationDate)/365)</f>
        <v>2.5951636684776822E-3</v>
      </c>
      <c r="W79" s="77" t="e">
        <f>_xll.qlAbcdMathFunctionValue(W$1,($T79-evaluationDate)/365)</f>
        <v>#VALUE!</v>
      </c>
      <c r="X79" s="77" t="e">
        <f>_xll.qlAbcdMathFunctionValue(X$1,($T79-evaluationDate)/365)</f>
        <v>#VALUE!</v>
      </c>
      <c r="Y79" s="77">
        <f>_xll.qlAbcdMathFunctionValue(Y$1,($T79-evaluationDate)/365)</f>
        <v>1.9148553403215336E-3</v>
      </c>
      <c r="Z79" s="77">
        <f>_xll.qlAbcdMathFunctionValue(Z$1,($T79-evaluationDate)/365)</f>
        <v>1.7342676014549846E-3</v>
      </c>
      <c r="AA79" s="77">
        <f>_xll.qlAbcdMathFunctionValue(AA$1,($T79-evaluationDate)/365)</f>
        <v>0.21878920827590764</v>
      </c>
      <c r="AB79" s="77">
        <f>_xll.qlAbcdMathFunctionValue(AB$1,($T79-evaluationDate)/365)</f>
        <v>0.21876916883243072</v>
      </c>
      <c r="AD79" s="77">
        <f>_xll.qlAbcdMathFunctionValue(AD$1,($T79-evaluationDate)/365)</f>
        <v>1.20584308900691E-3</v>
      </c>
      <c r="AE79" s="77">
        <f>_xll.qlAbcdMathFunctionValue(AE$1,($T79-evaluationDate)/365)</f>
        <v>1.1958934488008385E-3</v>
      </c>
    </row>
    <row r="80" spans="1:31">
      <c r="A80" s="222"/>
      <c r="B80" s="219" t="str">
        <f t="shared" si="0"/>
        <v>a</v>
      </c>
      <c r="C80" s="73">
        <f t="shared" si="0"/>
        <v>1.9144067933717114E-3</v>
      </c>
      <c r="D80" s="73">
        <f t="shared" si="1"/>
        <v>2.0523029728829441E-3</v>
      </c>
      <c r="E80" s="222"/>
      <c r="F80" s="219" t="str">
        <f t="shared" si="2"/>
        <v>a</v>
      </c>
      <c r="G80" s="73" t="e">
        <f t="shared" si="3"/>
        <v>#VALUE!</v>
      </c>
      <c r="H80" s="73" t="e">
        <f t="shared" si="4"/>
        <v>#VALUE!</v>
      </c>
      <c r="I80" s="222"/>
      <c r="J80" s="219" t="str">
        <f t="shared" si="5"/>
        <v>a</v>
      </c>
      <c r="K80" s="73">
        <f t="shared" si="6"/>
        <v>1.4687941501680352E-3</v>
      </c>
      <c r="L80" s="73">
        <f t="shared" si="7"/>
        <v>1.6907297967169088E-3</v>
      </c>
      <c r="M80" s="222"/>
      <c r="N80" s="219" t="str">
        <f t="shared" si="8"/>
        <v>a</v>
      </c>
      <c r="O80" s="73">
        <f t="shared" si="9"/>
        <v>6.7312107328417717E-4</v>
      </c>
      <c r="P80" s="73">
        <f t="shared" si="10"/>
        <v>6.8518249295688961E-4</v>
      </c>
      <c r="Q80" s="222"/>
      <c r="S80" s="64" t="s">
        <v>124</v>
      </c>
      <c r="T80" s="145">
        <f>_xll.qlCalendarAdvance(Calendar,T79,S80,,,trigger)</f>
        <v>42537</v>
      </c>
      <c r="U80" s="77">
        <f>_xll.qlAbcdMathFunctionValue(U$1,($T80-evaluationDate)/365)</f>
        <v>2.7098837661146905E-3</v>
      </c>
      <c r="V80" s="77">
        <f>_xll.qlAbcdMathFunctionValue(V$1,($T80-evaluationDate)/365)</f>
        <v>2.5965323510301437E-3</v>
      </c>
      <c r="W80" s="77" t="e">
        <f>_xll.qlAbcdMathFunctionValue(W$1,($T80-evaluationDate)/365)</f>
        <v>#VALUE!</v>
      </c>
      <c r="X80" s="77" t="e">
        <f>_xll.qlAbcdMathFunctionValue(X$1,($T80-evaluationDate)/365)</f>
        <v>#VALUE!</v>
      </c>
      <c r="Y80" s="77">
        <f>_xll.qlAbcdMathFunctionValue(Y$1,($T80-evaluationDate)/365)</f>
        <v>1.9157163528385241E-3</v>
      </c>
      <c r="Z80" s="77">
        <f>_xll.qlAbcdMathFunctionValue(Z$1,($T80-evaluationDate)/365)</f>
        <v>1.7354766623811292E-3</v>
      </c>
      <c r="AA80" s="77">
        <f>_xll.qlAbcdMathFunctionValue(AA$1,($T80-evaluationDate)/365)</f>
        <v>0.21879043094935252</v>
      </c>
      <c r="AB80" s="77">
        <f>_xll.qlAbcdMathFunctionValue(AB$1,($T80-evaluationDate)/365)</f>
        <v>0.21877042637121819</v>
      </c>
      <c r="AD80" s="77">
        <f>_xll.qlAbcdMathFunctionValue(AD$1,($T80-evaluationDate)/365)</f>
        <v>1.2064499875640495E-3</v>
      </c>
      <c r="AE80" s="77">
        <f>_xll.qlAbcdMathFunctionValue(AE$1,($T80-evaluationDate)/365)</f>
        <v>1.1965181115446968E-3</v>
      </c>
    </row>
    <row r="81" spans="1:31">
      <c r="A81" s="222"/>
      <c r="B81" s="220" t="str">
        <f t="shared" si="0"/>
        <v>b</v>
      </c>
      <c r="C81" s="86">
        <f t="shared" si="0"/>
        <v>1.0176488625881818E-3</v>
      </c>
      <c r="D81" s="86">
        <f t="shared" si="1"/>
        <v>9.6381112168092311E-4</v>
      </c>
      <c r="E81" s="222"/>
      <c r="F81" s="220" t="str">
        <f t="shared" si="2"/>
        <v>b</v>
      </c>
      <c r="G81" s="86" t="e">
        <f t="shared" si="3"/>
        <v>#VALUE!</v>
      </c>
      <c r="H81" s="86" t="e">
        <f t="shared" si="4"/>
        <v>#VALUE!</v>
      </c>
      <c r="I81" s="222"/>
      <c r="J81" s="220" t="str">
        <f t="shared" si="5"/>
        <v>b</v>
      </c>
      <c r="K81" s="86">
        <f t="shared" si="6"/>
        <v>8.6545984196791917E-4</v>
      </c>
      <c r="L81" s="86">
        <f t="shared" si="7"/>
        <v>7.7297976691218439E-4</v>
      </c>
      <c r="M81" s="222"/>
      <c r="N81" s="220" t="str">
        <f t="shared" si="8"/>
        <v>b</v>
      </c>
      <c r="O81" s="86">
        <f t="shared" si="9"/>
        <v>4.3355012644396776E-4</v>
      </c>
      <c r="P81" s="86">
        <f t="shared" si="10"/>
        <v>4.2907839906902257E-4</v>
      </c>
      <c r="Q81" s="222"/>
      <c r="S81" s="64" t="s">
        <v>124</v>
      </c>
      <c r="T81" s="145">
        <f>_xll.qlCalendarAdvance(Calendar,T80,S81,,,trigger)</f>
        <v>42538</v>
      </c>
      <c r="U81" s="77">
        <f>_xll.qlAbcdMathFunctionValue(U$1,($T81-evaluationDate)/365)</f>
        <v>2.711044877145909E-3</v>
      </c>
      <c r="V81" s="77">
        <f>_xll.qlAbcdMathFunctionValue(V$1,($T81-evaluationDate)/365)</f>
        <v>2.5978986705565291E-3</v>
      </c>
      <c r="W81" s="77" t="e">
        <f>_xll.qlAbcdMathFunctionValue(W$1,($T81-evaluationDate)/365)</f>
        <v>#VALUE!</v>
      </c>
      <c r="X81" s="77" t="e">
        <f>_xll.qlAbcdMathFunctionValue(X$1,($T81-evaluationDate)/365)</f>
        <v>#VALUE!</v>
      </c>
      <c r="Y81" s="77">
        <f>_xll.qlAbcdMathFunctionValue(Y$1,($T81-evaluationDate)/365)</f>
        <v>1.9165756097962918E-3</v>
      </c>
      <c r="Z81" s="77">
        <f>_xll.qlAbcdMathFunctionValue(Z$1,($T81-evaluationDate)/365)</f>
        <v>1.7366836060076071E-3</v>
      </c>
      <c r="AA81" s="77">
        <f>_xll.qlAbcdMathFunctionValue(AA$1,($T81-evaluationDate)/365)</f>
        <v>0.21879165148602764</v>
      </c>
      <c r="AB81" s="77">
        <f>_xll.qlAbcdMathFunctionValue(AB$1,($T81-evaluationDate)/365)</f>
        <v>0.21877168173886891</v>
      </c>
      <c r="AD81" s="77">
        <f>_xll.qlAbcdMathFunctionValue(AD$1,($T81-evaluationDate)/365)</f>
        <v>1.2070557978350203E-3</v>
      </c>
      <c r="AE81" s="77">
        <f>_xll.qlAbcdMathFunctionValue(AE$1,($T81-evaluationDate)/365)</f>
        <v>1.1971416673393167E-3</v>
      </c>
    </row>
    <row r="82" spans="1:31">
      <c r="A82" s="222"/>
      <c r="B82" s="220" t="str">
        <f t="shared" si="0"/>
        <v>c</v>
      </c>
      <c r="C82" s="228">
        <f t="shared" si="0"/>
        <v>0.21701413827875907</v>
      </c>
      <c r="D82" s="228">
        <f t="shared" si="1"/>
        <v>0.21701413827875907</v>
      </c>
      <c r="E82" s="222"/>
      <c r="F82" s="220" t="str">
        <f t="shared" si="2"/>
        <v>c</v>
      </c>
      <c r="G82" s="228" t="e">
        <f t="shared" si="3"/>
        <v>#VALUE!</v>
      </c>
      <c r="H82" s="228" t="e">
        <f t="shared" si="4"/>
        <v>#VALUE!</v>
      </c>
      <c r="I82" s="222"/>
      <c r="J82" s="220" t="str">
        <f t="shared" si="5"/>
        <v>c</v>
      </c>
      <c r="K82" s="228">
        <f t="shared" si="6"/>
        <v>0.22604413819090258</v>
      </c>
      <c r="L82" s="228">
        <f t="shared" si="7"/>
        <v>0.22604413819090258</v>
      </c>
      <c r="M82" s="222"/>
      <c r="N82" s="220" t="str">
        <f t="shared" si="8"/>
        <v>c</v>
      </c>
      <c r="O82" s="228">
        <f t="shared" si="9"/>
        <v>0.23367933126045728</v>
      </c>
      <c r="P82" s="228">
        <f t="shared" si="10"/>
        <v>0.23367933126045728</v>
      </c>
      <c r="Q82" s="222"/>
      <c r="S82" s="64" t="s">
        <v>124</v>
      </c>
      <c r="T82" s="145">
        <f>_xll.qlCalendarAdvance(Calendar,T81,S82,,,trigger)</f>
        <v>42541</v>
      </c>
      <c r="U82" s="77">
        <f>_xll.qlAbcdMathFunctionValue(U$1,($T82-evaluationDate)/365)</f>
        <v>2.7145152780416945E-3</v>
      </c>
      <c r="V82" s="77">
        <f>_xll.qlAbcdMathFunctionValue(V$1,($T82-evaluationDate)/365)</f>
        <v>2.6019834742249783E-3</v>
      </c>
      <c r="W82" s="77" t="e">
        <f>_xll.qlAbcdMathFunctionValue(W$1,($T82-evaluationDate)/365)</f>
        <v>#VALUE!</v>
      </c>
      <c r="X82" s="77" t="e">
        <f>_xll.qlAbcdMathFunctionValue(X$1,($T82-evaluationDate)/365)</f>
        <v>#VALUE!</v>
      </c>
      <c r="Y82" s="77">
        <f>_xll.qlAbcdMathFunctionValue(Y$1,($T82-evaluationDate)/365)</f>
        <v>1.9191428657435901E-3</v>
      </c>
      <c r="Z82" s="77">
        <f>_xll.qlAbcdMathFunctionValue(Z$1,($T82-evaluationDate)/365)</f>
        <v>1.7402917546621927E-3</v>
      </c>
      <c r="AA82" s="77">
        <f>_xll.qlAbcdMathFunctionValue(AA$1,($T82-evaluationDate)/365)</f>
        <v>0.21879530029650721</v>
      </c>
      <c r="AB82" s="77">
        <f>_xll.qlAbcdMathFunctionValue(AB$1,($T82-evaluationDate)/365)</f>
        <v>0.21877543483635892</v>
      </c>
      <c r="AD82" s="77">
        <f>_xll.qlAbcdMathFunctionValue(AD$1,($T82-evaluationDate)/365)</f>
        <v>1.2088667103702076E-3</v>
      </c>
      <c r="AE82" s="77">
        <f>_xll.qlAbcdMathFunctionValue(AE$1,($T82-evaluationDate)/365)</f>
        <v>1.1990057046330886E-3</v>
      </c>
    </row>
    <row r="83" spans="1:31">
      <c r="A83" s="222"/>
      <c r="B83" s="220" t="str">
        <f t="shared" si="0"/>
        <v>d</v>
      </c>
      <c r="C83" s="81">
        <f t="shared" si="0"/>
        <v>5.1193841138775305E-4</v>
      </c>
      <c r="D83" s="81">
        <f t="shared" si="1"/>
        <v>5.1193841138775305E-4</v>
      </c>
      <c r="E83" s="222"/>
      <c r="F83" s="220" t="str">
        <f t="shared" si="2"/>
        <v>d</v>
      </c>
      <c r="G83" s="81" t="e">
        <f t="shared" si="3"/>
        <v>#VALUE!</v>
      </c>
      <c r="H83" s="81" t="e">
        <f t="shared" si="4"/>
        <v>#VALUE!</v>
      </c>
      <c r="I83" s="222"/>
      <c r="J83" s="220" t="str">
        <f t="shared" si="5"/>
        <v>d</v>
      </c>
      <c r="K83" s="81">
        <f t="shared" si="6"/>
        <v>1.1612826996415212E-4</v>
      </c>
      <c r="L83" s="81">
        <f t="shared" si="7"/>
        <v>1.1612826996415212E-4</v>
      </c>
      <c r="M83" s="222"/>
      <c r="N83" s="220" t="str">
        <f t="shared" si="8"/>
        <v>d</v>
      </c>
      <c r="O83" s="81">
        <f t="shared" si="9"/>
        <v>4.455189049188007E-4</v>
      </c>
      <c r="P83" s="81">
        <f t="shared" si="10"/>
        <v>4.4551890491880064E-4</v>
      </c>
      <c r="Q83" s="222"/>
      <c r="S83" s="64" t="s">
        <v>124</v>
      </c>
      <c r="T83" s="145">
        <f>_xll.qlCalendarAdvance(Calendar,T82,S83,,,trigger)</f>
        <v>42542</v>
      </c>
      <c r="U83" s="77">
        <f>_xll.qlAbcdMathFunctionValue(U$1,($T83-evaluationDate)/365)</f>
        <v>2.7156677747807445E-3</v>
      </c>
      <c r="V83" s="77">
        <f>_xll.qlAbcdMathFunctionValue(V$1,($T83-evaluationDate)/365)</f>
        <v>2.6033403648831688E-3</v>
      </c>
      <c r="W83" s="77" t="e">
        <f>_xll.qlAbcdMathFunctionValue(W$1,($T83-evaluationDate)/365)</f>
        <v>#VALUE!</v>
      </c>
      <c r="X83" s="77" t="e">
        <f>_xll.qlAbcdMathFunctionValue(X$1,($T83-evaluationDate)/365)</f>
        <v>#VALUE!</v>
      </c>
      <c r="Y83" s="77">
        <f>_xll.qlAbcdMathFunctionValue(Y$1,($T83-evaluationDate)/365)</f>
        <v>1.9199951188857544E-3</v>
      </c>
      <c r="Z83" s="77">
        <f>_xll.qlAbcdMathFunctionValue(Z$1,($T83-evaluationDate)/365)</f>
        <v>1.7414902506538593E-3</v>
      </c>
      <c r="AA83" s="77">
        <f>_xll.qlAbcdMathFunctionValue(AA$1,($T83-evaluationDate)/365)</f>
        <v>0.21879651230716735</v>
      </c>
      <c r="AB83" s="77">
        <f>_xll.qlAbcdMathFunctionValue(AB$1,($T83-evaluationDate)/365)</f>
        <v>0.21877668154081201</v>
      </c>
      <c r="AD83" s="77">
        <f>_xll.qlAbcdMathFunctionValue(AD$1,($T83-evaluationDate)/365)</f>
        <v>1.2094681789306982E-3</v>
      </c>
      <c r="AE83" s="77">
        <f>_xll.qlAbcdMathFunctionValue(AE$1,($T83-evaluationDate)/365)</f>
        <v>1.1996248442309382E-3</v>
      </c>
    </row>
    <row r="84" spans="1:31">
      <c r="A84" s="222"/>
      <c r="B84" s="223" t="str">
        <f t="shared" si="0"/>
        <v>a+d</v>
      </c>
      <c r="C84" s="221">
        <f t="shared" si="0"/>
        <v>2.4263452047594645E-3</v>
      </c>
      <c r="D84" s="221">
        <f t="shared" si="1"/>
        <v>2.5642413842706969E-3</v>
      </c>
      <c r="E84" s="222"/>
      <c r="F84" s="223" t="str">
        <f t="shared" si="2"/>
        <v>a+d</v>
      </c>
      <c r="G84" s="221" t="e">
        <f t="shared" si="3"/>
        <v>#VALUE!</v>
      </c>
      <c r="H84" s="221" t="e">
        <f t="shared" si="4"/>
        <v>#VALUE!</v>
      </c>
      <c r="I84" s="222"/>
      <c r="J84" s="223" t="str">
        <f t="shared" si="5"/>
        <v>a+d</v>
      </c>
      <c r="K84" s="221">
        <f t="shared" si="6"/>
        <v>1.5849224201321872E-3</v>
      </c>
      <c r="L84" s="221">
        <f t="shared" si="7"/>
        <v>1.806858066681061E-3</v>
      </c>
      <c r="M84" s="222"/>
      <c r="N84" s="223" t="str">
        <f t="shared" si="8"/>
        <v>a+d</v>
      </c>
      <c r="O84" s="221">
        <f t="shared" si="9"/>
        <v>1.1186399782029779E-3</v>
      </c>
      <c r="P84" s="221">
        <f t="shared" si="10"/>
        <v>1.1307013978756903E-3</v>
      </c>
      <c r="Q84" s="222"/>
      <c r="S84" s="64" t="s">
        <v>124</v>
      </c>
      <c r="T84" s="145">
        <f>_xll.qlCalendarAdvance(Calendar,T83,S84,,,trigger)</f>
        <v>42543</v>
      </c>
      <c r="U84" s="77">
        <f>_xll.qlAbcdMathFunctionValue(U$1,($T84-evaluationDate)/365)</f>
        <v>2.7168181233220698E-3</v>
      </c>
      <c r="V84" s="77">
        <f>_xll.qlAbcdMathFunctionValue(V$1,($T84-evaluationDate)/365)</f>
        <v>2.6046949041237015E-3</v>
      </c>
      <c r="W84" s="77" t="e">
        <f>_xll.qlAbcdMathFunctionValue(W$1,($T84-evaluationDate)/365)</f>
        <v>#VALUE!</v>
      </c>
      <c r="X84" s="77" t="e">
        <f>_xll.qlAbcdMathFunctionValue(X$1,($T84-evaluationDate)/365)</f>
        <v>#VALUE!</v>
      </c>
      <c r="Y84" s="77">
        <f>_xll.qlAbcdMathFunctionValue(Y$1,($T84-evaluationDate)/365)</f>
        <v>1.9208456256712991E-3</v>
      </c>
      <c r="Z84" s="77">
        <f>_xll.qlAbcdMathFunctionValue(Z$1,($T84-evaluationDate)/365)</f>
        <v>1.7426866401184932E-3</v>
      </c>
      <c r="AA84" s="77">
        <f>_xll.qlAbcdMathFunctionValue(AA$1,($T84-evaluationDate)/365)</f>
        <v>0.218797722191581</v>
      </c>
      <c r="AB84" s="77">
        <f>_xll.qlAbcdMathFunctionValue(AB$1,($T84-evaluationDate)/365)</f>
        <v>0.21877792608479413</v>
      </c>
      <c r="AD84" s="77">
        <f>_xll.qlAbcdMathFunctionValue(AD$1,($T84-evaluationDate)/365)</f>
        <v>1.2100685649170276E-3</v>
      </c>
      <c r="AE84" s="77">
        <f>_xll.qlAbcdMathFunctionValue(AE$1,($T84-evaluationDate)/365)</f>
        <v>1.2002428826744841E-3</v>
      </c>
    </row>
    <row r="85" spans="1:31">
      <c r="A85" s="222"/>
      <c r="B85" s="224" t="str">
        <f t="shared" si="0"/>
        <v>Max Location</v>
      </c>
      <c r="C85" s="89">
        <f t="shared" si="0"/>
        <v>43421.278003705818</v>
      </c>
      <c r="D85" s="89">
        <f t="shared" si="1"/>
        <v>43330.70086323654</v>
      </c>
      <c r="E85" s="222"/>
      <c r="F85" s="224" t="str">
        <f t="shared" si="2"/>
        <v>Max Location</v>
      </c>
      <c r="G85" s="89" t="e">
        <f t="shared" si="3"/>
        <v>#VALUE!</v>
      </c>
      <c r="H85" s="89" t="e">
        <f t="shared" si="4"/>
        <v>#VALUE!</v>
      </c>
      <c r="I85" s="222"/>
      <c r="J85" s="224" t="str">
        <f t="shared" si="5"/>
        <v>Max Location</v>
      </c>
      <c r="K85" s="89">
        <f t="shared" si="6"/>
        <v>43421.278003705818</v>
      </c>
      <c r="L85" s="89">
        <f t="shared" si="7"/>
        <v>43242.368566196739</v>
      </c>
      <c r="M85" s="222"/>
      <c r="N85" s="224" t="str">
        <f t="shared" si="8"/>
        <v>Max Location</v>
      </c>
      <c r="O85" s="89">
        <f t="shared" si="9"/>
        <v>43405.111941050724</v>
      </c>
      <c r="P85" s="89">
        <f t="shared" si="10"/>
        <v>43421.278003705818</v>
      </c>
      <c r="Q85" s="222"/>
      <c r="S85" s="64" t="s">
        <v>124</v>
      </c>
      <c r="T85" s="145">
        <f>_xll.qlCalendarAdvance(Calendar,T84,S85,,,trigger)</f>
        <v>42544</v>
      </c>
      <c r="U85" s="77">
        <f>_xll.qlAbcdMathFunctionValue(U$1,($T85-evaluationDate)/365)</f>
        <v>2.717966325812205E-3</v>
      </c>
      <c r="V85" s="77">
        <f>_xll.qlAbcdMathFunctionValue(V$1,($T85-evaluationDate)/365)</f>
        <v>2.6060470942624835E-3</v>
      </c>
      <c r="W85" s="77" t="e">
        <f>_xll.qlAbcdMathFunctionValue(W$1,($T85-evaluationDate)/365)</f>
        <v>#VALUE!</v>
      </c>
      <c r="X85" s="77" t="e">
        <f>_xll.qlAbcdMathFunctionValue(X$1,($T85-evaluationDate)/365)</f>
        <v>#VALUE!</v>
      </c>
      <c r="Y85" s="77">
        <f>_xll.qlAbcdMathFunctionValue(Y$1,($T85-evaluationDate)/365)</f>
        <v>1.921694387935925E-3</v>
      </c>
      <c r="Z85" s="77">
        <f>_xll.qlAbcdMathFunctionValue(Z$1,($T85-evaluationDate)/365)</f>
        <v>1.7438809252050516E-3</v>
      </c>
      <c r="AA85" s="77">
        <f>_xll.qlAbcdMathFunctionValue(AA$1,($T85-evaluationDate)/365)</f>
        <v>0.2187989299518476</v>
      </c>
      <c r="AB85" s="77">
        <f>_xll.qlAbcdMathFunctionValue(AB$1,($T85-evaluationDate)/365)</f>
        <v>0.21877916847043313</v>
      </c>
      <c r="AD85" s="77">
        <f>_xll.qlAbcdMathFunctionValue(AD$1,($T85-evaluationDate)/365)</f>
        <v>1.2106678694685468E-3</v>
      </c>
      <c r="AE85" s="77">
        <f>_xll.qlAbcdMathFunctionValue(AE$1,($T85-evaluationDate)/365)</f>
        <v>1.2008598211196214E-3</v>
      </c>
    </row>
    <row r="86" spans="1:31">
      <c r="A86" s="222"/>
      <c r="B86" s="224" t="str">
        <f t="shared" si="0"/>
        <v>a/b</v>
      </c>
      <c r="C86" s="263">
        <f t="shared" si="0"/>
        <v>1.8812056532965695</v>
      </c>
      <c r="D86" s="263">
        <f t="shared" si="1"/>
        <v>2.1293622025274517</v>
      </c>
      <c r="E86" s="222"/>
      <c r="F86" s="224" t="str">
        <f t="shared" si="2"/>
        <v>a/b</v>
      </c>
      <c r="G86" s="263" t="e">
        <f t="shared" si="3"/>
        <v>#VALUE!</v>
      </c>
      <c r="H86" s="263" t="e">
        <f t="shared" si="4"/>
        <v>#VALUE!</v>
      </c>
      <c r="I86" s="222"/>
      <c r="J86" s="224" t="str">
        <f t="shared" si="5"/>
        <v>a/b</v>
      </c>
      <c r="K86" s="263">
        <f t="shared" si="6"/>
        <v>1.697125711608096</v>
      </c>
      <c r="L86" s="263">
        <f t="shared" si="7"/>
        <v>2.1872885540987088</v>
      </c>
      <c r="M86" s="222"/>
      <c r="N86" s="224" t="str">
        <f t="shared" si="8"/>
        <v>a/b</v>
      </c>
      <c r="O86" s="263">
        <f t="shared" si="9"/>
        <v>1.5525795801403639</v>
      </c>
      <c r="P86" s="263">
        <f t="shared" si="10"/>
        <v>1.5968701627570618</v>
      </c>
      <c r="Q86" s="222"/>
      <c r="S86" s="64" t="s">
        <v>124</v>
      </c>
      <c r="T86" s="145">
        <f>_xll.qlCalendarAdvance(Calendar,T85,S86,,,trigger)</f>
        <v>42545</v>
      </c>
      <c r="U86" s="77">
        <f>_xll.qlAbcdMathFunctionValue(U$1,($T86-evaluationDate)/365)</f>
        <v>2.7191123843958954E-3</v>
      </c>
      <c r="V86" s="77">
        <f>_xll.qlAbcdMathFunctionValue(V$1,($T86-evaluationDate)/365)</f>
        <v>2.6073969376134978E-3</v>
      </c>
      <c r="W86" s="77" t="e">
        <f>_xll.qlAbcdMathFunctionValue(W$1,($T86-evaluationDate)/365)</f>
        <v>#VALUE!</v>
      </c>
      <c r="X86" s="77" t="e">
        <f>_xll.qlAbcdMathFunctionValue(X$1,($T86-evaluationDate)/365)</f>
        <v>#VALUE!</v>
      </c>
      <c r="Y86" s="77">
        <f>_xll.qlAbcdMathFunctionValue(Y$1,($T86-evaluationDate)/365)</f>
        <v>1.9225414075137296E-3</v>
      </c>
      <c r="Z86" s="77">
        <f>_xll.qlAbcdMathFunctionValue(Z$1,($T86-evaluationDate)/365)</f>
        <v>1.7450731080606375E-3</v>
      </c>
      <c r="AA86" s="77">
        <f>_xll.qlAbcdMathFunctionValue(AA$1,($T86-evaluationDate)/365)</f>
        <v>0.21880013559006484</v>
      </c>
      <c r="AB86" s="77">
        <f>_xll.qlAbcdMathFunctionValue(AB$1,($T86-evaluationDate)/365)</f>
        <v>0.2187804086998551</v>
      </c>
      <c r="AD86" s="77">
        <f>_xll.qlAbcdMathFunctionValue(AD$1,($T86-evaluationDate)/365)</f>
        <v>1.2112660937235913E-3</v>
      </c>
      <c r="AE86" s="77">
        <f>_xll.qlAbcdMathFunctionValue(AE$1,($T86-evaluationDate)/365)</f>
        <v>1.2014756607212173E-3</v>
      </c>
    </row>
    <row r="87" spans="1:31">
      <c r="A87" s="222"/>
      <c r="B87" s="224" t="str">
        <f t="shared" si="0"/>
        <v>1/c</v>
      </c>
      <c r="C87" s="263">
        <f t="shared" si="0"/>
        <v>4.6079947045453773</v>
      </c>
      <c r="D87" s="263">
        <f t="shared" si="1"/>
        <v>4.6079947045453773</v>
      </c>
      <c r="E87" s="222"/>
      <c r="F87" s="224" t="str">
        <f t="shared" si="2"/>
        <v>1/c</v>
      </c>
      <c r="G87" s="263" t="e">
        <f t="shared" si="3"/>
        <v>#VALUE!</v>
      </c>
      <c r="H87" s="263" t="e">
        <f t="shared" si="4"/>
        <v>#VALUE!</v>
      </c>
      <c r="I87" s="222"/>
      <c r="J87" s="224" t="str">
        <f t="shared" si="5"/>
        <v>1/c</v>
      </c>
      <c r="K87" s="263">
        <f t="shared" si="6"/>
        <v>4.4239147628569038</v>
      </c>
      <c r="L87" s="263">
        <f t="shared" si="7"/>
        <v>4.4239147628569038</v>
      </c>
      <c r="M87" s="222"/>
      <c r="N87" s="224" t="str">
        <f t="shared" si="8"/>
        <v>1/c</v>
      </c>
      <c r="O87" s="263">
        <f t="shared" si="9"/>
        <v>4.2793686313891719</v>
      </c>
      <c r="P87" s="263">
        <f t="shared" si="10"/>
        <v>4.2793686313891719</v>
      </c>
      <c r="Q87" s="222"/>
      <c r="S87" s="64" t="s">
        <v>124</v>
      </c>
      <c r="T87" s="145">
        <f>_xll.qlCalendarAdvance(Calendar,T86,S87,,,trigger)</f>
        <v>42548</v>
      </c>
      <c r="U87" s="77">
        <f>_xll.qlAbcdMathFunctionValue(U$1,($T87-evaluationDate)/365)</f>
        <v>2.7225377181288634E-3</v>
      </c>
      <c r="V87" s="77">
        <f>_xll.qlAbcdMathFunctionValue(V$1,($T87-evaluationDate)/365)</f>
        <v>2.6114324100509788E-3</v>
      </c>
      <c r="W87" s="77" t="e">
        <f>_xll.qlAbcdMathFunctionValue(W$1,($T87-evaluationDate)/365)</f>
        <v>#VALUE!</v>
      </c>
      <c r="X87" s="77" t="e">
        <f>_xll.qlAbcdMathFunctionValue(X$1,($T87-evaluationDate)/365)</f>
        <v>#VALUE!</v>
      </c>
      <c r="Y87" s="77">
        <f>_xll.qlAbcdMathFunctionValue(Y$1,($T87-evaluationDate)/365)</f>
        <v>1.92507202844316E-3</v>
      </c>
      <c r="Z87" s="77">
        <f>_xll.qlAbcdMathFunctionValue(Z$1,($T87-evaluationDate)/365)</f>
        <v>1.7486370646848165E-3</v>
      </c>
      <c r="AA87" s="77">
        <f>_xll.qlAbcdMathFunctionValue(AA$1,($T87-evaluationDate)/365)</f>
        <v>0.21880373979337076</v>
      </c>
      <c r="AB87" s="77">
        <f>_xll.qlAbcdMathFunctionValue(AB$1,($T87-evaluationDate)/365)</f>
        <v>0.21878411647205306</v>
      </c>
      <c r="AD87" s="77">
        <f>_xll.qlAbcdMathFunctionValue(AD$1,($T87-evaluationDate)/365)</f>
        <v>1.2130542960780296E-3</v>
      </c>
      <c r="AE87" s="77">
        <f>_xll.qlAbcdMathFunctionValue(AE$1,($T87-evaluationDate)/365)</f>
        <v>1.2033165979980166E-3</v>
      </c>
    </row>
    <row r="88" spans="1:31">
      <c r="A88" s="222"/>
      <c r="B88" s="224" t="str">
        <f t="shared" si="0"/>
        <v>T max th</v>
      </c>
      <c r="C88" s="263">
        <f t="shared" si="0"/>
        <v>2.726789051248808</v>
      </c>
      <c r="D88" s="263">
        <f t="shared" si="1"/>
        <v>2.4786325020179256</v>
      </c>
      <c r="E88" s="222"/>
      <c r="F88" s="224" t="str">
        <f t="shared" si="2"/>
        <v>T max th</v>
      </c>
      <c r="G88" s="263" t="e">
        <f t="shared" si="3"/>
        <v>#VALUE!</v>
      </c>
      <c r="H88" s="263" t="e">
        <f t="shared" si="4"/>
        <v>#VALUE!</v>
      </c>
      <c r="I88" s="222"/>
      <c r="J88" s="224" t="str">
        <f t="shared" si="5"/>
        <v>T max th</v>
      </c>
      <c r="K88" s="263">
        <f t="shared" si="6"/>
        <v>2.726789051248808</v>
      </c>
      <c r="L88" s="263">
        <f t="shared" si="7"/>
        <v>2.236626208758195</v>
      </c>
      <c r="M88" s="222"/>
      <c r="N88" s="224" t="str">
        <f t="shared" si="8"/>
        <v>T max th</v>
      </c>
      <c r="O88" s="263">
        <f t="shared" si="9"/>
        <v>2.726789051248808</v>
      </c>
      <c r="P88" s="263">
        <f t="shared" si="10"/>
        <v>2.6824984686321098</v>
      </c>
      <c r="Q88" s="222"/>
      <c r="S88" s="64" t="s">
        <v>124</v>
      </c>
      <c r="T88" s="145">
        <f>_xll.qlCalendarAdvance(Calendar,T87,S88,,,trigger)</f>
        <v>42549</v>
      </c>
      <c r="U88" s="77">
        <f>_xll.qlAbcdMathFunctionValue(U$1,($T88-evaluationDate)/365)</f>
        <v>2.7236752224983974E-3</v>
      </c>
      <c r="V88" s="77">
        <f>_xll.qlAbcdMathFunctionValue(V$1,($T88-evaluationDate)/365)</f>
        <v>2.6127728893523732E-3</v>
      </c>
      <c r="W88" s="77" t="e">
        <f>_xll.qlAbcdMathFunctionValue(W$1,($T88-evaluationDate)/365)</f>
        <v>#VALUE!</v>
      </c>
      <c r="X88" s="77" t="e">
        <f>_xll.qlAbcdMathFunctionValue(X$1,($T88-evaluationDate)/365)</f>
        <v>#VALUE!</v>
      </c>
      <c r="Y88" s="77">
        <f>_xll.qlAbcdMathFunctionValue(Y$1,($T88-evaluationDate)/365)</f>
        <v>1.9259120955826235E-3</v>
      </c>
      <c r="Z88" s="77">
        <f>_xll.qlAbcdMathFunctionValue(Z$1,($T88-evaluationDate)/365)</f>
        <v>1.7498208600505226E-3</v>
      </c>
      <c r="AA88" s="77">
        <f>_xll.qlAbcdMathFunctionValue(AA$1,($T88-evaluationDate)/365)</f>
        <v>0.21880493696433231</v>
      </c>
      <c r="AB88" s="77">
        <f>_xll.qlAbcdMathFunctionValue(AB$1,($T88-evaluationDate)/365)</f>
        <v>0.21878534809783237</v>
      </c>
      <c r="AD88" s="77">
        <f>_xll.qlAbcdMathFunctionValue(AD$1,($T88-evaluationDate)/365)</f>
        <v>1.2136482105102643E-3</v>
      </c>
      <c r="AE88" s="77">
        <f>_xll.qlAbcdMathFunctionValue(AE$1,($T88-evaluationDate)/365)</f>
        <v>1.2039280537535758E-3</v>
      </c>
    </row>
    <row r="89" spans="1:31">
      <c r="A89" s="222"/>
      <c r="B89" s="225" t="str">
        <f t="shared" si="0"/>
        <v>T max from Location</v>
      </c>
      <c r="C89" s="276">
        <f t="shared" si="0"/>
        <v>2.7322685033036116</v>
      </c>
      <c r="D89" s="276">
        <f t="shared" si="1"/>
        <v>2.484111954072711</v>
      </c>
      <c r="E89" s="222"/>
      <c r="F89" s="225" t="str">
        <f t="shared" si="2"/>
        <v>T max from Location</v>
      </c>
      <c r="G89" s="276" t="e">
        <f t="shared" si="3"/>
        <v>#VALUE!</v>
      </c>
      <c r="H89" s="276" t="e">
        <f t="shared" si="4"/>
        <v>#VALUE!</v>
      </c>
      <c r="I89" s="222"/>
      <c r="J89" s="225" t="str">
        <f t="shared" si="5"/>
        <v>T max from Location</v>
      </c>
      <c r="K89" s="276">
        <f t="shared" si="6"/>
        <v>2.7322685033036116</v>
      </c>
      <c r="L89" s="276">
        <f t="shared" si="7"/>
        <v>2.2421056608129843</v>
      </c>
      <c r="M89" s="222"/>
      <c r="N89" s="225" t="str">
        <f t="shared" si="8"/>
        <v>T max from Location</v>
      </c>
      <c r="O89" s="276">
        <f t="shared" si="9"/>
        <v>2.6879779206869139</v>
      </c>
      <c r="P89" s="276">
        <f t="shared" si="10"/>
        <v>2.7322685033036116</v>
      </c>
      <c r="Q89" s="222"/>
      <c r="S89" s="64" t="s">
        <v>124</v>
      </c>
      <c r="T89" s="145">
        <f>_xll.qlCalendarAdvance(Calendar,T88,S89,,,trigger)</f>
        <v>42550</v>
      </c>
      <c r="U89" s="77">
        <f>_xll.qlAbcdMathFunctionValue(U$1,($T89-evaluationDate)/365)</f>
        <v>2.7248105936583597E-3</v>
      </c>
      <c r="V89" s="77">
        <f>_xll.qlAbcdMathFunctionValue(V$1,($T89-evaluationDate)/365)</f>
        <v>2.6141110334071379E-3</v>
      </c>
      <c r="W89" s="77" t="e">
        <f>_xll.qlAbcdMathFunctionValue(W$1,($T89-evaluationDate)/365)</f>
        <v>#VALUE!</v>
      </c>
      <c r="X89" s="77" t="e">
        <f>_xll.qlAbcdMathFunctionValue(X$1,($T89-evaluationDate)/365)</f>
        <v>#VALUE!</v>
      </c>
      <c r="Y89" s="77">
        <f>_xll.qlAbcdMathFunctionValue(Y$1,($T89-evaluationDate)/365)</f>
        <v>1.9267504291817423E-3</v>
      </c>
      <c r="Z89" s="77">
        <f>_xll.qlAbcdMathFunctionValue(Z$1,($T89-evaluationDate)/365)</f>
        <v>1.7510025638930202E-3</v>
      </c>
      <c r="AA89" s="77">
        <f>_xll.qlAbcdMathFunctionValue(AA$1,($T89-evaluationDate)/365)</f>
        <v>0.21880613202370672</v>
      </c>
      <c r="AB89" s="77">
        <f>_xll.qlAbcdMathFunctionValue(AB$1,($T89-evaluationDate)/365)</f>
        <v>0.21878657757799858</v>
      </c>
      <c r="AD89" s="77">
        <f>_xll.qlAbcdMathFunctionValue(AD$1,($T89-evaluationDate)/365)</f>
        <v>1.2142410503225085E-3</v>
      </c>
      <c r="AE89" s="77">
        <f>_xll.qlAbcdMathFunctionValue(AE$1,($T89-evaluationDate)/365)</f>
        <v>1.2045384164245298E-3</v>
      </c>
    </row>
    <row r="90" spans="1:31">
      <c r="A90" s="222"/>
      <c r="B90" s="225" t="str">
        <f t="shared" si="0"/>
        <v>Max Value</v>
      </c>
      <c r="C90" s="81">
        <f t="shared" si="0"/>
        <v>3.1068071370177804E-3</v>
      </c>
      <c r="D90" s="81">
        <f t="shared" si="1"/>
        <v>3.1055064331097634E-3</v>
      </c>
      <c r="E90" s="222"/>
      <c r="F90" s="225" t="str">
        <f t="shared" si="2"/>
        <v>Max Value</v>
      </c>
      <c r="G90" s="81" t="e">
        <f t="shared" si="3"/>
        <v>#VALUE!</v>
      </c>
      <c r="H90" s="81" t="e">
        <f t="shared" si="4"/>
        <v>#VALUE!</v>
      </c>
      <c r="I90" s="222"/>
      <c r="J90" s="225" t="str">
        <f>B44</f>
        <v>Max Value</v>
      </c>
      <c r="K90" s="81">
        <f t="shared" si="6"/>
        <v>2.1832476036723002E-3</v>
      </c>
      <c r="L90" s="81">
        <f t="shared" si="7"/>
        <v>2.1786850070532808E-3</v>
      </c>
      <c r="M90" s="222"/>
      <c r="N90" s="225" t="str">
        <f t="shared" si="8"/>
        <v>Max Value</v>
      </c>
      <c r="O90" s="81">
        <f t="shared" si="9"/>
        <v>1.4265465945282763E-3</v>
      </c>
      <c r="P90" s="81">
        <f t="shared" si="10"/>
        <v>1.42656423071955E-3</v>
      </c>
      <c r="Q90" s="222"/>
      <c r="S90" s="64" t="s">
        <v>124</v>
      </c>
      <c r="T90" s="145">
        <f>_xll.qlCalendarAdvance(Calendar,T89,S90,,,trigger)</f>
        <v>42551</v>
      </c>
      <c r="U90" s="77">
        <f>_xll.qlAbcdMathFunctionValue(U$1,($T90-evaluationDate)/365)</f>
        <v>2.7259438337427647E-3</v>
      </c>
      <c r="V90" s="77">
        <f>_xll.qlAbcdMathFunctionValue(V$1,($T90-evaluationDate)/365)</f>
        <v>2.6154468445177539E-3</v>
      </c>
      <c r="W90" s="77" t="e">
        <f>_xll.qlAbcdMathFunctionValue(W$1,($T90-evaluationDate)/365)</f>
        <v>#VALUE!</v>
      </c>
      <c r="X90" s="77" t="e">
        <f>_xll.qlAbcdMathFunctionValue(X$1,($T90-evaluationDate)/365)</f>
        <v>#VALUE!</v>
      </c>
      <c r="Y90" s="77">
        <f>_xll.qlAbcdMathFunctionValue(Y$1,($T90-evaluationDate)/365)</f>
        <v>1.9275870310650183E-3</v>
      </c>
      <c r="Z90" s="77">
        <f>_xll.qlAbcdMathFunctionValue(Z$1,($T90-evaluationDate)/365)</f>
        <v>1.7521821783483224E-3</v>
      </c>
      <c r="AA90" s="77">
        <f>_xll.qlAbcdMathFunctionValue(AA$1,($T90-evaluationDate)/365)</f>
        <v>0.21880732497358119</v>
      </c>
      <c r="AB90" s="77">
        <f>_xll.qlAbcdMathFunctionValue(AB$1,($T90-evaluationDate)/365)</f>
        <v>0.21878780491466718</v>
      </c>
      <c r="AD90" s="77">
        <f>_xll.qlAbcdMathFunctionValue(AD$1,($T90-evaluationDate)/365)</f>
        <v>1.2148328166470257E-3</v>
      </c>
      <c r="AE90" s="77">
        <f>_xll.qlAbcdMathFunctionValue(AE$1,($T90-evaluationDate)/365)</f>
        <v>1.2051476871595924E-3</v>
      </c>
    </row>
    <row r="91" spans="1:31">
      <c r="A91" s="222"/>
      <c r="B91" s="222"/>
      <c r="C91" s="222"/>
      <c r="D91" s="222"/>
      <c r="E91" s="222"/>
      <c r="F91" s="222"/>
      <c r="G91" s="222"/>
      <c r="H91" s="222"/>
      <c r="I91" s="222"/>
      <c r="J91" s="222"/>
      <c r="K91" s="222"/>
      <c r="L91" s="222"/>
      <c r="M91" s="222"/>
      <c r="N91" s="222"/>
      <c r="O91" s="222"/>
      <c r="P91" s="222"/>
      <c r="Q91" s="222"/>
      <c r="S91" s="64" t="s">
        <v>124</v>
      </c>
      <c r="T91" s="145">
        <f>_xll.qlCalendarAdvance(Calendar,T90,S91,,,trigger)</f>
        <v>42552</v>
      </c>
      <c r="U91" s="77">
        <f>_xll.qlAbcdMathFunctionValue(U$1,($T91-evaluationDate)/365)</f>
        <v>2.727074944883846E-3</v>
      </c>
      <c r="V91" s="77">
        <f>_xll.qlAbcdMathFunctionValue(V$1,($T91-evaluationDate)/365)</f>
        <v>2.6167803249847908E-3</v>
      </c>
      <c r="W91" s="77" t="e">
        <f>_xll.qlAbcdMathFunctionValue(W$1,($T91-evaluationDate)/365)</f>
        <v>#VALUE!</v>
      </c>
      <c r="X91" s="77" t="e">
        <f>_xll.qlAbcdMathFunctionValue(X$1,($T91-evaluationDate)/365)</f>
        <v>#VALUE!</v>
      </c>
      <c r="Y91" s="77">
        <f>_xll.qlAbcdMathFunctionValue(Y$1,($T91-evaluationDate)/365)</f>
        <v>1.9284219030553597E-3</v>
      </c>
      <c r="Z91" s="77">
        <f>_xll.qlAbcdMathFunctionValue(Z$1,($T91-evaluationDate)/365)</f>
        <v>1.7533597055505992E-3</v>
      </c>
      <c r="AA91" s="77">
        <f>_xll.qlAbcdMathFunctionValue(AA$1,($T91-evaluationDate)/365)</f>
        <v>0.21880851581604127</v>
      </c>
      <c r="AB91" s="77">
        <f>_xll.qlAbcdMathFunctionValue(AB$1,($T91-evaluationDate)/365)</f>
        <v>0.21878903010995196</v>
      </c>
      <c r="AD91" s="77">
        <f>_xll.qlAbcdMathFunctionValue(AD$1,($T91-evaluationDate)/365)</f>
        <v>1.21542351061507E-3</v>
      </c>
      <c r="AE91" s="77">
        <f>_xll.qlAbcdMathFunctionValue(AE$1,($T91-evaluationDate)/365)</f>
        <v>1.2057558671064545E-3</v>
      </c>
    </row>
    <row r="92" spans="1:31">
      <c r="S92" s="64" t="s">
        <v>124</v>
      </c>
      <c r="T92" s="145">
        <f>_xll.qlCalendarAdvance(Calendar,T91,S92,,,trigger)</f>
        <v>42555</v>
      </c>
      <c r="U92" s="77">
        <f>_xll.qlAbcdMathFunctionValue(U$1,($T92-evaluationDate)/365)</f>
        <v>2.7304555259427465E-3</v>
      </c>
      <c r="V92" s="77">
        <f>_xll.qlAbcdMathFunctionValue(V$1,($T92-evaluationDate)/365)</f>
        <v>2.6207668055014616E-3</v>
      </c>
      <c r="W92" s="77" t="e">
        <f>_xll.qlAbcdMathFunctionValue(W$1,($T92-evaluationDate)/365)</f>
        <v>#VALUE!</v>
      </c>
      <c r="X92" s="77" t="e">
        <f>_xll.qlAbcdMathFunctionValue(X$1,($T92-evaluationDate)/365)</f>
        <v>#VALUE!</v>
      </c>
      <c r="Y92" s="77">
        <f>_xll.qlAbcdMathFunctionValue(Y$1,($T92-evaluationDate)/365)</f>
        <v>1.9309161578739578E-3</v>
      </c>
      <c r="Z92" s="77">
        <f>_xll.qlAbcdMathFunctionValue(Z$1,($T92-evaluationDate)/365)</f>
        <v>1.7568797849533565E-3</v>
      </c>
      <c r="AA92" s="77">
        <f>_xll.qlAbcdMathFunctionValue(AA$1,($T92-evaluationDate)/365)</f>
        <v>0.21881207571976388</v>
      </c>
      <c r="AB92" s="77">
        <f>_xll.qlAbcdMathFunctionValue(AB$1,($T92-evaluationDate)/365)</f>
        <v>0.21879269286861439</v>
      </c>
      <c r="AD92" s="77">
        <f>_xll.qlAbcdMathFunctionValue(AD$1,($T92-evaluationDate)/365)</f>
        <v>1.2171891696777905E-3</v>
      </c>
      <c r="AE92" s="77">
        <f>_xll.qlAbcdMathFunctionValue(AE$1,($T92-evaluationDate)/365)</f>
        <v>1.2075738736794233E-3</v>
      </c>
    </row>
    <row r="93" spans="1:31">
      <c r="S93" s="64" t="s">
        <v>124</v>
      </c>
      <c r="T93" s="145">
        <f>_xll.qlCalendarAdvance(Calendar,T92,S93,,,trigger)</f>
        <v>42556</v>
      </c>
      <c r="U93" s="77">
        <f>_xll.qlAbcdMathFunctionValue(U$1,($T93-evaluationDate)/365)</f>
        <v>2.731578142597238E-3</v>
      </c>
      <c r="V93" s="77">
        <f>_xll.qlAbcdMathFunctionValue(V$1,($T93-evaluationDate)/365)</f>
        <v>2.6220909863616778E-3</v>
      </c>
      <c r="W93" s="77" t="e">
        <f>_xll.qlAbcdMathFunctionValue(W$1,($T93-evaluationDate)/365)</f>
        <v>#VALUE!</v>
      </c>
      <c r="X93" s="77" t="e">
        <f>_xll.qlAbcdMathFunctionValue(X$1,($T93-evaluationDate)/365)</f>
        <v>#VALUE!</v>
      </c>
      <c r="Y93" s="77">
        <f>_xll.qlAbcdMathFunctionValue(Y$1,($T93-evaluationDate)/365)</f>
        <v>1.9317441284897882E-3</v>
      </c>
      <c r="Z93" s="77">
        <f>_xll.qlAbcdMathFunctionValue(Z$1,($T93-evaluationDate)/365)</f>
        <v>1.7580489844484164E-3</v>
      </c>
      <c r="AA93" s="77">
        <f>_xll.qlAbcdMathFunctionValue(AA$1,($T93-evaluationDate)/365)</f>
        <v>0.21881325815338656</v>
      </c>
      <c r="AB93" s="77">
        <f>_xll.qlAbcdMathFunctionValue(AB$1,($T93-evaluationDate)/365)</f>
        <v>0.21879390951946623</v>
      </c>
      <c r="AD93" s="77">
        <f>_xll.qlAbcdMathFunctionValue(AD$1,($T93-evaluationDate)/365)</f>
        <v>1.2177755855123341E-3</v>
      </c>
      <c r="AE93" s="77">
        <f>_xll.qlAbcdMathFunctionValue(AE$1,($T93-evaluationDate)/365)</f>
        <v>1.2081777019299677E-3</v>
      </c>
    </row>
    <row r="94" spans="1:31">
      <c r="S94" s="64" t="s">
        <v>124</v>
      </c>
      <c r="T94" s="145">
        <f>_xll.qlCalendarAdvance(Calendar,T93,S94,,,trigger)</f>
        <v>42557</v>
      </c>
      <c r="U94" s="77">
        <f>_xll.qlAbcdMathFunctionValue(U$1,($T94-evaluationDate)/365)</f>
        <v>2.7326986409428652E-3</v>
      </c>
      <c r="V94" s="77">
        <f>_xll.qlAbcdMathFunctionValue(V$1,($T94-evaluationDate)/365)</f>
        <v>2.6234128480525296E-3</v>
      </c>
      <c r="W94" s="77" t="e">
        <f>_xll.qlAbcdMathFunctionValue(W$1,($T94-evaluationDate)/365)</f>
        <v>#VALUE!</v>
      </c>
      <c r="X94" s="77" t="e">
        <f>_xll.qlAbcdMathFunctionValue(X$1,($T94-evaluationDate)/365)</f>
        <v>#VALUE!</v>
      </c>
      <c r="Y94" s="77">
        <f>_xll.qlAbcdMathFunctionValue(Y$1,($T94-evaluationDate)/365)</f>
        <v>1.9325703783033463E-3</v>
      </c>
      <c r="Z94" s="77">
        <f>_xll.qlAbcdMathFunctionValue(Z$1,($T94-evaluationDate)/365)</f>
        <v>1.7592161073337041E-3</v>
      </c>
      <c r="AA94" s="77">
        <f>_xll.qlAbcdMathFunctionValue(AA$1,($T94-evaluationDate)/365)</f>
        <v>0.21881443848999632</v>
      </c>
      <c r="AB94" s="77">
        <f>_xll.qlAbcdMathFunctionValue(AB$1,($T94-evaluationDate)/365)</f>
        <v>0.21879512403947668</v>
      </c>
      <c r="AD94" s="77">
        <f>_xll.qlAbcdMathFunctionValue(AD$1,($T94-evaluationDate)/365)</f>
        <v>1.2183609346315685E-3</v>
      </c>
      <c r="AE94" s="77">
        <f>_xll.qlAbcdMathFunctionValue(AE$1,($T94-evaluationDate)/365)</f>
        <v>1.2087804451154558E-3</v>
      </c>
    </row>
    <row r="95" spans="1:31">
      <c r="S95" s="64" t="s">
        <v>124</v>
      </c>
      <c r="T95" s="145">
        <f>_xll.qlCalendarAdvance(Calendar,T94,S95,,,trigger)</f>
        <v>42558</v>
      </c>
      <c r="U95" s="77">
        <f>_xll.qlAbcdMathFunctionValue(U$1,($T95-evaluationDate)/365)</f>
        <v>2.7338170231011923E-3</v>
      </c>
      <c r="V95" s="77">
        <f>_xll.qlAbcdMathFunctionValue(V$1,($T95-evaluationDate)/365)</f>
        <v>2.6247323928631416E-3</v>
      </c>
      <c r="W95" s="77" t="e">
        <f>_xll.qlAbcdMathFunctionValue(W$1,($T95-evaluationDate)/365)</f>
        <v>#VALUE!</v>
      </c>
      <c r="X95" s="77" t="e">
        <f>_xll.qlAbcdMathFunctionValue(X$1,($T95-evaluationDate)/365)</f>
        <v>#VALUE!</v>
      </c>
      <c r="Y95" s="77">
        <f>_xll.qlAbcdMathFunctionValue(Y$1,($T95-evaluationDate)/365)</f>
        <v>1.9333949091279992E-3</v>
      </c>
      <c r="Z95" s="77">
        <f>_xll.qlAbcdMathFunctionValue(Z$1,($T95-evaluationDate)/365)</f>
        <v>1.7603811557323598E-3</v>
      </c>
      <c r="AA95" s="77">
        <f>_xll.qlAbcdMathFunctionValue(AA$1,($T95-evaluationDate)/365)</f>
        <v>0.2188156167316683</v>
      </c>
      <c r="AB95" s="77">
        <f>_xll.qlAbcdMathFunctionValue(AB$1,($T95-evaluationDate)/365)</f>
        <v>0.21879633643074894</v>
      </c>
      <c r="AD95" s="77">
        <f>_xll.qlAbcdMathFunctionValue(AD$1,($T95-evaluationDate)/365)</f>
        <v>1.2189452181607108E-3</v>
      </c>
      <c r="AE95" s="77">
        <f>_xll.qlAbcdMathFunctionValue(AE$1,($T95-evaluationDate)/365)</f>
        <v>1.20938210437746E-3</v>
      </c>
    </row>
    <row r="96" spans="1:31">
      <c r="S96" s="64" t="s">
        <v>124</v>
      </c>
      <c r="T96" s="145">
        <f>_xll.qlCalendarAdvance(Calendar,T95,S96,,,trigger)</f>
        <v>42559</v>
      </c>
      <c r="U96" s="77">
        <f>_xll.qlAbcdMathFunctionValue(U$1,($T96-evaluationDate)/365)</f>
        <v>2.7349332911920056E-3</v>
      </c>
      <c r="V96" s="77">
        <f>_xll.qlAbcdMathFunctionValue(V$1,($T96-evaluationDate)/365)</f>
        <v>2.6260496230807407E-3</v>
      </c>
      <c r="W96" s="77" t="e">
        <f>_xll.qlAbcdMathFunctionValue(W$1,($T96-evaluationDate)/365)</f>
        <v>#VALUE!</v>
      </c>
      <c r="X96" s="77" t="e">
        <f>_xll.qlAbcdMathFunctionValue(X$1,($T96-evaluationDate)/365)</f>
        <v>#VALUE!</v>
      </c>
      <c r="Y96" s="77">
        <f>_xll.qlAbcdMathFunctionValue(Y$1,($T96-evaluationDate)/365)</f>
        <v>1.9342177227755272E-3</v>
      </c>
      <c r="Z96" s="77">
        <f>_xll.qlAbcdMathFunctionValue(Z$1,($T96-evaluationDate)/365)</f>
        <v>1.7615441317656937E-3</v>
      </c>
      <c r="AA96" s="77">
        <f>_xll.qlAbcdMathFunctionValue(AA$1,($T96-evaluationDate)/365)</f>
        <v>0.21881679288047581</v>
      </c>
      <c r="AB96" s="77">
        <f>_xll.qlAbcdMathFunctionValue(AB$1,($T96-evaluationDate)/365)</f>
        <v>0.21879754669538459</v>
      </c>
      <c r="AD96" s="77">
        <f>_xll.qlAbcdMathFunctionValue(AD$1,($T96-evaluationDate)/365)</f>
        <v>1.2195284372239744E-3</v>
      </c>
      <c r="AE96" s="77">
        <f>_xll.qlAbcdMathFunctionValue(AE$1,($T96-evaluationDate)/365)</f>
        <v>1.2099826808565357E-3</v>
      </c>
    </row>
    <row r="97" spans="19:31">
      <c r="S97" s="64" t="s">
        <v>124</v>
      </c>
      <c r="T97" s="145">
        <f>_xll.qlCalendarAdvance(Calendar,T96,S97,,,trigger)</f>
        <v>42562</v>
      </c>
      <c r="U97" s="77">
        <f>_xll.qlAbcdMathFunctionValue(U$1,($T97-evaluationDate)/365)</f>
        <v>2.738269432230672E-3</v>
      </c>
      <c r="V97" s="77">
        <f>_xll.qlAbcdMathFunctionValue(V$1,($T97-evaluationDate)/365)</f>
        <v>2.6299874490192136E-3</v>
      </c>
      <c r="W97" s="77" t="e">
        <f>_xll.qlAbcdMathFunctionValue(W$1,($T97-evaluationDate)/365)</f>
        <v>#VALUE!</v>
      </c>
      <c r="X97" s="77" t="e">
        <f>_xll.qlAbcdMathFunctionValue(X$1,($T97-evaluationDate)/365)</f>
        <v>#VALUE!</v>
      </c>
      <c r="Y97" s="77">
        <f>_xll.qlAbcdMathFunctionValue(Y$1,($T97-evaluationDate)/365)</f>
        <v>1.9366758787494089E-3</v>
      </c>
      <c r="Z97" s="77">
        <f>_xll.qlAbcdMathFunctionValue(Z$1,($T97-evaluationDate)/365)</f>
        <v>1.7650206468593803E-3</v>
      </c>
      <c r="AA97" s="77">
        <f>_xll.qlAbcdMathFunctionValue(AA$1,($T97-evaluationDate)/365)</f>
        <v>0.21882030879041994</v>
      </c>
      <c r="AB97" s="77">
        <f>_xll.qlAbcdMathFunctionValue(AB$1,($T97-evaluationDate)/365)</f>
        <v>0.21880116475046024</v>
      </c>
      <c r="AD97" s="77">
        <f>_xll.qlAbcdMathFunctionValue(AD$1,($T97-evaluationDate)/365)</f>
        <v>1.221271718845596E-3</v>
      </c>
      <c r="AE97" s="77">
        <f>_xll.qlAbcdMathFunctionValue(AE$1,($T97-evaluationDate)/365)</f>
        <v>1.2117779249865188E-3</v>
      </c>
    </row>
    <row r="98" spans="19:31">
      <c r="S98" s="64" t="s">
        <v>124</v>
      </c>
      <c r="T98" s="145">
        <f>_xll.qlCalendarAdvance(Calendar,T97,S98,,,trigger)</f>
        <v>42563</v>
      </c>
      <c r="U98" s="77">
        <f>_xll.qlAbcdMathFunctionValue(U$1,($T98-evaluationDate)/365)</f>
        <v>2.7393772652138885E-3</v>
      </c>
      <c r="V98" s="77">
        <f>_xll.qlAbcdMathFunctionValue(V$1,($T98-evaluationDate)/365)</f>
        <v>2.6312954436990233E-3</v>
      </c>
      <c r="W98" s="77" t="e">
        <f>_xll.qlAbcdMathFunctionValue(W$1,($T98-evaluationDate)/365)</f>
        <v>#VALUE!</v>
      </c>
      <c r="X98" s="77" t="e">
        <f>_xll.qlAbcdMathFunctionValue(X$1,($T98-evaluationDate)/365)</f>
        <v>#VALUE!</v>
      </c>
      <c r="Y98" s="77">
        <f>_xll.qlAbcdMathFunctionValue(Y$1,($T98-evaluationDate)/365)</f>
        <v>1.9374918417745732E-3</v>
      </c>
      <c r="Z98" s="77">
        <f>_xll.qlAbcdMathFunctionValue(Z$1,($T98-evaluationDate)/365)</f>
        <v>1.7661753546079008E-3</v>
      </c>
      <c r="AA98" s="77">
        <f>_xll.qlAbcdMathFunctionValue(AA$1,($T98-evaluationDate)/365)</f>
        <v>0.21882147658846918</v>
      </c>
      <c r="AB98" s="77">
        <f>_xll.qlAbcdMathFunctionValue(AB$1,($T98-evaluationDate)/365)</f>
        <v>0.21880236652952925</v>
      </c>
      <c r="AD98" s="77">
        <f>_xll.qlAbcdMathFunctionValue(AD$1,($T98-evaluationDate)/365)</f>
        <v>1.221850691267442E-3</v>
      </c>
      <c r="AE98" s="77">
        <f>_xll.qlAbcdMathFunctionValue(AE$1,($T98-evaluationDate)/365)</f>
        <v>1.2123741817191341E-3</v>
      </c>
    </row>
    <row r="99" spans="19:31">
      <c r="S99" s="64" t="s">
        <v>124</v>
      </c>
      <c r="T99" s="145">
        <f>_xll.qlCalendarAdvance(Calendar,T98,S99,,,trigger)</f>
        <v>42564</v>
      </c>
      <c r="U99" s="77">
        <f>_xll.qlAbcdMathFunctionValue(U$1,($T99-evaluationDate)/365)</f>
        <v>2.7404829947019751E-3</v>
      </c>
      <c r="V99" s="77">
        <f>_xll.qlAbcdMathFunctionValue(V$1,($T99-evaluationDate)/365)</f>
        <v>2.6326011351934684E-3</v>
      </c>
      <c r="W99" s="77" t="e">
        <f>_xll.qlAbcdMathFunctionValue(W$1,($T99-evaluationDate)/365)</f>
        <v>#VALUE!</v>
      </c>
      <c r="X99" s="77" t="e">
        <f>_xll.qlAbcdMathFunctionValue(X$1,($T99-evaluationDate)/365)</f>
        <v>#VALUE!</v>
      </c>
      <c r="Y99" s="77">
        <f>_xll.qlAbcdMathFunctionValue(Y$1,($T99-evaluationDate)/365)</f>
        <v>1.9383060966577737E-3</v>
      </c>
      <c r="Z99" s="77">
        <f>_xll.qlAbcdMathFunctionValue(Z$1,($T99-evaluationDate)/365)</f>
        <v>1.7673280005701983E-3</v>
      </c>
      <c r="AA99" s="77">
        <f>_xll.qlAbcdMathFunctionValue(AA$1,($T99-evaluationDate)/365)</f>
        <v>0.21882264230399512</v>
      </c>
      <c r="AB99" s="77">
        <f>_xll.qlAbcdMathFunctionValue(AB$1,($T99-evaluationDate)/365)</f>
        <v>0.21880356619244287</v>
      </c>
      <c r="AD99" s="77">
        <f>_xll.qlAbcdMathFunctionValue(AD$1,($T99-evaluationDate)/365)</f>
        <v>1.2224286048294554E-3</v>
      </c>
      <c r="AE99" s="77">
        <f>_xll.qlAbcdMathFunctionValue(AE$1,($T99-evaluationDate)/365)</f>
        <v>1.2129693613563777E-3</v>
      </c>
    </row>
    <row r="100" spans="19:31">
      <c r="S100" s="64" t="s">
        <v>124</v>
      </c>
      <c r="T100" s="145">
        <f>_xll.qlCalendarAdvance(Calendar,T99,S100,,,trigger)</f>
        <v>42565</v>
      </c>
      <c r="U100" s="77">
        <f>_xll.qlAbcdMathFunctionValue(U$1,($T100-evaluationDate)/365)</f>
        <v>2.7415866228041067E-3</v>
      </c>
      <c r="V100" s="77">
        <f>_xll.qlAbcdMathFunctionValue(V$1,($T100-evaluationDate)/365)</f>
        <v>2.6339045257783925E-3</v>
      </c>
      <c r="W100" s="77" t="e">
        <f>_xll.qlAbcdMathFunctionValue(W$1,($T100-evaluationDate)/365)</f>
        <v>#VALUE!</v>
      </c>
      <c r="X100" s="77" t="e">
        <f>_xll.qlAbcdMathFunctionValue(X$1,($T100-evaluationDate)/365)</f>
        <v>#VALUE!</v>
      </c>
      <c r="Y100" s="77">
        <f>_xll.qlAbcdMathFunctionValue(Y$1,($T100-evaluationDate)/365)</f>
        <v>1.9391186452013035E-3</v>
      </c>
      <c r="Z100" s="77">
        <f>_xll.qlAbcdMathFunctionValue(Z$1,($T100-evaluationDate)/365)</f>
        <v>1.7684785868566132E-3</v>
      </c>
      <c r="AA100" s="77">
        <f>_xll.qlAbcdMathFunctionValue(AA$1,($T100-evaluationDate)/365)</f>
        <v>0.21882380593906078</v>
      </c>
      <c r="AB100" s="77">
        <f>_xll.qlAbcdMathFunctionValue(AB$1,($T100-evaluationDate)/365)</f>
        <v>0.21880476374129218</v>
      </c>
      <c r="AD100" s="77">
        <f>_xll.qlAbcdMathFunctionValue(AD$1,($T100-evaluationDate)/365)</f>
        <v>1.2230054606498471E-3</v>
      </c>
      <c r="AE100" s="77">
        <f>_xll.qlAbcdMathFunctionValue(AE$1,($T100-evaluationDate)/365)</f>
        <v>1.2135634650327228E-3</v>
      </c>
    </row>
    <row r="101" spans="19:31">
      <c r="S101" s="64" t="s">
        <v>124</v>
      </c>
      <c r="T101" s="145">
        <f>_xll.qlCalendarAdvance(Calendar,T100,S101,,,trigger)</f>
        <v>42566</v>
      </c>
      <c r="U101" s="77">
        <f>_xll.qlAbcdMathFunctionValue(U$1,($T101-evaluationDate)/365)</f>
        <v>2.7426881516276931E-3</v>
      </c>
      <c r="V101" s="77">
        <f>_xll.qlAbcdMathFunctionValue(V$1,($T101-evaluationDate)/365)</f>
        <v>2.6352056177277473E-3</v>
      </c>
      <c r="W101" s="77" t="e">
        <f>_xll.qlAbcdMathFunctionValue(W$1,($T101-evaluationDate)/365)</f>
        <v>#VALUE!</v>
      </c>
      <c r="X101" s="77" t="e">
        <f>_xll.qlAbcdMathFunctionValue(X$1,($T101-evaluationDate)/365)</f>
        <v>#VALUE!</v>
      </c>
      <c r="Y101" s="77">
        <f>_xll.qlAbcdMathFunctionValue(Y$1,($T101-evaluationDate)/365)</f>
        <v>1.939929489205878E-3</v>
      </c>
      <c r="Z101" s="77">
        <f>_xll.qlAbcdMathFunctionValue(Z$1,($T101-evaluationDate)/365)</f>
        <v>1.7696271155756655E-3</v>
      </c>
      <c r="AA101" s="77">
        <f>_xll.qlAbcdMathFunctionValue(AA$1,($T101-evaluationDate)/365)</f>
        <v>0.21882496749572752</v>
      </c>
      <c r="AB101" s="77">
        <f>_xll.qlAbcdMathFunctionValue(AB$1,($T101-evaluationDate)/365)</f>
        <v>0.21880595917816642</v>
      </c>
      <c r="AD101" s="77">
        <f>_xll.qlAbcdMathFunctionValue(AD$1,($T101-evaluationDate)/365)</f>
        <v>1.2235812598458296E-3</v>
      </c>
      <c r="AE101" s="77">
        <f>_xll.qlAbcdMathFunctionValue(AE$1,($T101-evaluationDate)/365)</f>
        <v>1.2141564938816301E-3</v>
      </c>
    </row>
    <row r="102" spans="19:31">
      <c r="S102" s="64" t="s">
        <v>124</v>
      </c>
      <c r="T102" s="145">
        <f>_xll.qlCalendarAdvance(Calendar,T101,S102,,,trigger)</f>
        <v>42569</v>
      </c>
      <c r="U102" s="77">
        <f>_xll.qlAbcdMathFunctionValue(U$1,($T102-evaluationDate)/365)</f>
        <v>2.7459801634748555E-3</v>
      </c>
      <c r="V102" s="77">
        <f>_xll.qlAbcdMathFunctionValue(V$1,($T102-evaluationDate)/365)</f>
        <v>2.6390951244735774E-3</v>
      </c>
      <c r="W102" s="77" t="e">
        <f>_xll.qlAbcdMathFunctionValue(W$1,($T102-evaluationDate)/365)</f>
        <v>#VALUE!</v>
      </c>
      <c r="X102" s="77" t="e">
        <f>_xll.qlAbcdMathFunctionValue(X$1,($T102-evaluationDate)/365)</f>
        <v>#VALUE!</v>
      </c>
      <c r="Y102" s="77">
        <f>_xll.qlAbcdMathFunctionValue(Y$1,($T102-evaluationDate)/365)</f>
        <v>1.9423518119694003E-3</v>
      </c>
      <c r="Z102" s="77">
        <f>_xll.qlAbcdMathFunctionValue(Z$1,($T102-evaluationDate)/365)</f>
        <v>1.7730603773865169E-3</v>
      </c>
      <c r="AA102" s="77">
        <f>_xll.qlAbcdMathFunctionValue(AA$1,($T102-evaluationDate)/365)</f>
        <v>0.21882843971592186</v>
      </c>
      <c r="AB102" s="77">
        <f>_xll.qlAbcdMathFunctionValue(AB$1,($T102-evaluationDate)/365)</f>
        <v>0.21880953283780591</v>
      </c>
      <c r="AD102" s="77">
        <f>_xll.qlAbcdMathFunctionValue(AD$1,($T102-evaluationDate)/365)</f>
        <v>1.2253023288445067E-3</v>
      </c>
      <c r="AE102" s="77">
        <f>_xll.qlAbcdMathFunctionValue(AE$1,($T102-evaluationDate)/365)</f>
        <v>1.2159291427831999E-3</v>
      </c>
    </row>
    <row r="103" spans="19:31">
      <c r="S103" s="64" t="s">
        <v>124</v>
      </c>
      <c r="T103" s="145">
        <f>_xll.qlCalendarAdvance(Calendar,T102,S103,,,trigger)</f>
        <v>42570</v>
      </c>
      <c r="U103" s="77">
        <f>_xll.qlAbcdMathFunctionValue(U$1,($T103-evaluationDate)/365)</f>
        <v>2.7470733162231319E-3</v>
      </c>
      <c r="V103" s="77">
        <f>_xll.qlAbcdMathFunctionValue(V$1,($T103-evaluationDate)/365)</f>
        <v>2.6403870445823969E-3</v>
      </c>
      <c r="W103" s="77" t="e">
        <f>_xll.qlAbcdMathFunctionValue(W$1,($T103-evaluationDate)/365)</f>
        <v>#VALUE!</v>
      </c>
      <c r="X103" s="77" t="e">
        <f>_xll.qlAbcdMathFunctionValue(X$1,($T103-evaluationDate)/365)</f>
        <v>#VALUE!</v>
      </c>
      <c r="Y103" s="77">
        <f>_xll.qlAbcdMathFunctionValue(Y$1,($T103-evaluationDate)/365)</f>
        <v>1.9431558557938176E-3</v>
      </c>
      <c r="Z103" s="77">
        <f>_xll.qlAbcdMathFunctionValue(Z$1,($T103-evaluationDate)/365)</f>
        <v>1.7742006968848971E-3</v>
      </c>
      <c r="AA103" s="77">
        <f>_xll.qlAbcdMathFunctionValue(AA$1,($T103-evaluationDate)/365)</f>
        <v>0.21882959297957202</v>
      </c>
      <c r="AB103" s="77">
        <f>_xll.qlAbcdMathFunctionValue(AB$1,($T103-evaluationDate)/365)</f>
        <v>0.21881071984763825</v>
      </c>
      <c r="AD103" s="77">
        <f>_xll.qlAbcdMathFunctionValue(AD$1,($T103-evaluationDate)/365)</f>
        <v>1.2258739126950599E-3</v>
      </c>
      <c r="AE103" s="77">
        <f>_xll.qlAbcdMathFunctionValue(AE$1,($T103-evaluationDate)/365)</f>
        <v>1.2165178836367853E-3</v>
      </c>
    </row>
    <row r="104" spans="19:31">
      <c r="S104" s="64" t="s">
        <v>124</v>
      </c>
      <c r="T104" s="145">
        <f>_xll.qlCalendarAdvance(Calendar,T103,S104,,,trigger)</f>
        <v>42571</v>
      </c>
      <c r="U104" s="77">
        <f>_xll.qlAbcdMathFunctionValue(U$1,($T104-evaluationDate)/365)</f>
        <v>2.7481643802035015E-3</v>
      </c>
      <c r="V104" s="77">
        <f>_xll.qlAbcdMathFunctionValue(V$1,($T104-evaluationDate)/365)</f>
        <v>2.6416766773970845E-3</v>
      </c>
      <c r="W104" s="77" t="e">
        <f>_xll.qlAbcdMathFunctionValue(W$1,($T104-evaluationDate)/365)</f>
        <v>#VALUE!</v>
      </c>
      <c r="X104" s="77" t="e">
        <f>_xll.qlAbcdMathFunctionValue(X$1,($T104-evaluationDate)/365)</f>
        <v>#VALUE!</v>
      </c>
      <c r="Y104" s="77">
        <f>_xll.qlAbcdMathFunctionValue(Y$1,($T104-evaluationDate)/365)</f>
        <v>1.9439582040592495E-3</v>
      </c>
      <c r="Z104" s="77">
        <f>_xll.qlAbcdMathFunctionValue(Z$1,($T104-evaluationDate)/365)</f>
        <v>1.7753389693312156E-3</v>
      </c>
      <c r="AA104" s="77">
        <f>_xll.qlAbcdMathFunctionValue(AA$1,($T104-evaluationDate)/365)</f>
        <v>0.21883074417510426</v>
      </c>
      <c r="AB104" s="77">
        <f>_xll.qlAbcdMathFunctionValue(AB$1,($T104-evaluationDate)/365)</f>
        <v>0.21881190475591603</v>
      </c>
      <c r="AD104" s="77">
        <f>_xll.qlAbcdMathFunctionValue(AD$1,($T104-evaluationDate)/365)</f>
        <v>1.2264444454923337E-3</v>
      </c>
      <c r="AE104" s="77">
        <f>_xll.qlAbcdMathFunctionValue(AE$1,($T104-evaluationDate)/365)</f>
        <v>1.2171055553151068E-3</v>
      </c>
    </row>
    <row r="105" spans="19:31">
      <c r="S105" s="64" t="s">
        <v>124</v>
      </c>
      <c r="T105" s="145">
        <f>_xll.qlCalendarAdvance(Calendar,T104,S105,,,trigger)</f>
        <v>42572</v>
      </c>
      <c r="U105" s="77">
        <f>_xll.qlAbcdMathFunctionValue(U$1,($T105-evaluationDate)/365)</f>
        <v>2.7492533575128163E-3</v>
      </c>
      <c r="V105" s="77">
        <f>_xll.qlAbcdMathFunctionValue(V$1,($T105-evaluationDate)/365)</f>
        <v>2.6429640251802713E-3</v>
      </c>
      <c r="W105" s="77" t="e">
        <f>_xll.qlAbcdMathFunctionValue(W$1,($T105-evaluationDate)/365)</f>
        <v>#VALUE!</v>
      </c>
      <c r="X105" s="77" t="e">
        <f>_xll.qlAbcdMathFunctionValue(X$1,($T105-evaluationDate)/365)</f>
        <v>#VALUE!</v>
      </c>
      <c r="Y105" s="77">
        <f>_xll.qlAbcdMathFunctionValue(Y$1,($T105-evaluationDate)/365)</f>
        <v>1.9447588585569755E-3</v>
      </c>
      <c r="Z105" s="77">
        <f>_xll.qlAbcdMathFunctionValue(Z$1,($T105-evaluationDate)/365)</f>
        <v>1.7764751968230852E-3</v>
      </c>
      <c r="AA105" s="77">
        <f>_xll.qlAbcdMathFunctionValue(AA$1,($T105-evaluationDate)/365)</f>
        <v>0.21883189330456965</v>
      </c>
      <c r="AB105" s="77">
        <f>_xll.qlAbcdMathFunctionValue(AB$1,($T105-evaluationDate)/365)</f>
        <v>0.2188130875647181</v>
      </c>
      <c r="AD105" s="77">
        <f>_xll.qlAbcdMathFunctionValue(AD$1,($T105-evaluationDate)/365)</f>
        <v>1.2270139283475725E-3</v>
      </c>
      <c r="AE105" s="77">
        <f>_xll.qlAbcdMathFunctionValue(AE$1,($T105-evaluationDate)/365)</f>
        <v>1.2176921589455772E-3</v>
      </c>
    </row>
    <row r="106" spans="19:31">
      <c r="S106" s="64" t="s">
        <v>124</v>
      </c>
      <c r="T106" s="145">
        <f>_xll.qlCalendarAdvance(Calendar,T105,S106,,,trigger)</f>
        <v>42573</v>
      </c>
      <c r="U106" s="77">
        <f>_xll.qlAbcdMathFunctionValue(U$1,($T106-evaluationDate)/365)</f>
        <v>2.7503402502461766E-3</v>
      </c>
      <c r="V106" s="77">
        <f>_xll.qlAbcdMathFunctionValue(V$1,($T106-evaluationDate)/365)</f>
        <v>2.6442490901927096E-3</v>
      </c>
      <c r="W106" s="77" t="e">
        <f>_xll.qlAbcdMathFunctionValue(W$1,($T106-evaluationDate)/365)</f>
        <v>#VALUE!</v>
      </c>
      <c r="X106" s="77" t="e">
        <f>_xll.qlAbcdMathFunctionValue(X$1,($T106-evaluationDate)/365)</f>
        <v>#VALUE!</v>
      </c>
      <c r="Y106" s="77">
        <f>_xll.qlAbcdMathFunctionValue(Y$1,($T106-evaluationDate)/365)</f>
        <v>1.9455578210767098E-3</v>
      </c>
      <c r="Z106" s="77">
        <f>_xll.qlAbcdMathFunctionValue(Z$1,($T106-evaluationDate)/365)</f>
        <v>1.7776093814563048E-3</v>
      </c>
      <c r="AA106" s="77">
        <f>_xll.qlAbcdMathFunctionValue(AA$1,($T106-evaluationDate)/365)</f>
        <v>0.21883304037001755</v>
      </c>
      <c r="AB106" s="77">
        <f>_xll.qlAbcdMathFunctionValue(AB$1,($T106-evaluationDate)/365)</f>
        <v>0.21881426827612166</v>
      </c>
      <c r="AD106" s="77">
        <f>_xll.qlAbcdMathFunctionValue(AD$1,($T106-evaluationDate)/365)</f>
        <v>1.2275823623710289E-3</v>
      </c>
      <c r="AE106" s="77">
        <f>_xll.qlAbcdMathFunctionValue(AE$1,($T106-evaluationDate)/365)</f>
        <v>1.2182776956546049E-3</v>
      </c>
    </row>
    <row r="107" spans="19:31">
      <c r="S107" s="64" t="s">
        <v>124</v>
      </c>
      <c r="T107" s="145">
        <f>_xll.qlCalendarAdvance(Calendar,T106,S107,,,trigger)</f>
        <v>42576</v>
      </c>
      <c r="U107" s="77">
        <f>_xll.qlAbcdMathFunctionValue(U$1,($T107-evaluationDate)/365)</f>
        <v>2.7535884419152288E-3</v>
      </c>
      <c r="V107" s="77">
        <f>_xll.qlAbcdMathFunctionValue(V$1,($T107-evaluationDate)/365)</f>
        <v>2.6480906111848368E-3</v>
      </c>
      <c r="W107" s="77" t="e">
        <f>_xll.qlAbcdMathFunctionValue(W$1,($T107-evaluationDate)/365)</f>
        <v>#VALUE!</v>
      </c>
      <c r="X107" s="77" t="e">
        <f>_xll.qlAbcdMathFunctionValue(X$1,($T107-evaluationDate)/365)</f>
        <v>#VALUE!</v>
      </c>
      <c r="Y107" s="77">
        <f>_xll.qlAbcdMathFunctionValue(Y$1,($T107-evaluationDate)/365)</f>
        <v>1.9479445746415896E-3</v>
      </c>
      <c r="Z107" s="77">
        <f>_xll.qlAbcdMathFunctionValue(Z$1,($T107-evaluationDate)/365)</f>
        <v>1.7809996991349029E-3</v>
      </c>
      <c r="AA107" s="77">
        <f>_xll.qlAbcdMathFunctionValue(AA$1,($T107-evaluationDate)/365)</f>
        <v>0.21883646920272434</v>
      </c>
      <c r="AB107" s="77">
        <f>_xll.qlAbcdMathFunctionValue(AB$1,($T107-evaluationDate)/365)</f>
        <v>0.21881779784668701</v>
      </c>
      <c r="AD107" s="77">
        <f>_xll.qlAbcdMathFunctionValue(AD$1,($T107-evaluationDate)/365)</f>
        <v>1.2292813825383695E-3</v>
      </c>
      <c r="AE107" s="77">
        <f>_xll.qlAbcdMathFunctionValue(AE$1,($T107-evaluationDate)/365)</f>
        <v>1.2200279155020536E-3</v>
      </c>
    </row>
    <row r="108" spans="19:31">
      <c r="S108" s="64" t="s">
        <v>124</v>
      </c>
      <c r="T108" s="145">
        <f>_xll.qlCalendarAdvance(Calendar,T107,S108,,,trigger)</f>
        <v>42577</v>
      </c>
      <c r="U108" s="77">
        <f>_xll.qlAbcdMathFunctionValue(U$1,($T108-evaluationDate)/365)</f>
        <v>2.7546670172607143E-3</v>
      </c>
      <c r="V108" s="77">
        <f>_xll.qlAbcdMathFunctionValue(V$1,($T108-evaluationDate)/365)</f>
        <v>2.6493665676841985E-3</v>
      </c>
      <c r="W108" s="77" t="e">
        <f>_xll.qlAbcdMathFunctionValue(W$1,($T108-evaluationDate)/365)</f>
        <v>#VALUE!</v>
      </c>
      <c r="X108" s="77" t="e">
        <f>_xll.qlAbcdMathFunctionValue(X$1,($T108-evaluationDate)/365)</f>
        <v>#VALUE!</v>
      </c>
      <c r="Y108" s="77">
        <f>_xll.qlAbcdMathFunctionValue(Y$1,($T108-evaluationDate)/365)</f>
        <v>1.9487367871151629E-3</v>
      </c>
      <c r="Z108" s="77">
        <f>_xll.qlAbcdMathFunctionValue(Z$1,($T108-evaluationDate)/365)</f>
        <v>1.782125733255317E-3</v>
      </c>
      <c r="AA108" s="77">
        <f>_xll.qlAbcdMathFunctionValue(AA$1,($T108-evaluationDate)/365)</f>
        <v>0.2188376080325618</v>
      </c>
      <c r="AB108" s="77">
        <f>_xll.qlAbcdMathFunctionValue(AB$1,($T108-evaluationDate)/365)</f>
        <v>0.2188189701892336</v>
      </c>
      <c r="AD108" s="77">
        <f>_xll.qlAbcdMathFunctionValue(AD$1,($T108-evaluationDate)/365)</f>
        <v>1.2298456323174135E-3</v>
      </c>
      <c r="AE108" s="77">
        <f>_xll.qlAbcdMathFunctionValue(AE$1,($T108-evaluationDate)/365)</f>
        <v>1.2206091957693175E-3</v>
      </c>
    </row>
    <row r="109" spans="19:31">
      <c r="S109" s="64" t="s">
        <v>124</v>
      </c>
      <c r="T109" s="145">
        <f>_xll.qlCalendarAdvance(Calendar,T108,S109,,,trigger)</f>
        <v>42578</v>
      </c>
      <c r="U109" s="77">
        <f>_xll.qlAbcdMathFunctionValue(U$1,($T109-evaluationDate)/365)</f>
        <v>2.7557435184794666E-3</v>
      </c>
      <c r="V109" s="77">
        <f>_xll.qlAbcdMathFunctionValue(V$1,($T109-evaluationDate)/365)</f>
        <v>2.6506402526883903E-3</v>
      </c>
      <c r="W109" s="77" t="e">
        <f>_xll.qlAbcdMathFunctionValue(W$1,($T109-evaluationDate)/365)</f>
        <v>#VALUE!</v>
      </c>
      <c r="X109" s="77" t="e">
        <f>_xll.qlAbcdMathFunctionValue(X$1,($T109-evaluationDate)/365)</f>
        <v>#VALUE!</v>
      </c>
      <c r="Y109" s="77">
        <f>_xll.qlAbcdMathFunctionValue(Y$1,($T109-evaluationDate)/365)</f>
        <v>1.9495273165358305E-3</v>
      </c>
      <c r="Z109" s="77">
        <f>_xll.qlAbcdMathFunctionValue(Z$1,($T109-evaluationDate)/365)</f>
        <v>1.7832497349689401E-3</v>
      </c>
      <c r="AA109" s="77">
        <f>_xll.qlAbcdMathFunctionValue(AA$1,($T109-evaluationDate)/365)</f>
        <v>0.21883874480860302</v>
      </c>
      <c r="AB109" s="77">
        <f>_xll.qlAbcdMathFunctionValue(AB$1,($T109-evaluationDate)/365)</f>
        <v>0.21882014044474166</v>
      </c>
      <c r="AD109" s="77">
        <f>_xll.qlAbcdMathFunctionValue(AD$1,($T109-evaluationDate)/365)</f>
        <v>1.2304088388010886E-3</v>
      </c>
      <c r="AE109" s="77">
        <f>_xll.qlAbcdMathFunctionValue(AE$1,($T109-evaluationDate)/365)</f>
        <v>1.2211894147321311E-3</v>
      </c>
    </row>
    <row r="110" spans="19:31">
      <c r="S110" s="64" t="s">
        <v>124</v>
      </c>
      <c r="T110" s="145">
        <f>_xll.qlCalendarAdvance(Calendar,T109,S110,,,trigger)</f>
        <v>42579</v>
      </c>
      <c r="U110" s="77">
        <f>_xll.qlAbcdMathFunctionValue(U$1,($T110-evaluationDate)/365)</f>
        <v>2.7568179476560855E-3</v>
      </c>
      <c r="V110" s="77">
        <f>_xll.qlAbcdMathFunctionValue(V$1,($T110-evaluationDate)/365)</f>
        <v>2.651911668446901E-3</v>
      </c>
      <c r="W110" s="77" t="e">
        <f>_xll.qlAbcdMathFunctionValue(W$1,($T110-evaluationDate)/365)</f>
        <v>#VALUE!</v>
      </c>
      <c r="X110" s="77" t="e">
        <f>_xll.qlAbcdMathFunctionValue(X$1,($T110-evaluationDate)/365)</f>
        <v>#VALUE!</v>
      </c>
      <c r="Y110" s="77">
        <f>_xll.qlAbcdMathFunctionValue(Y$1,($T110-evaluationDate)/365)</f>
        <v>1.950316164683922E-3</v>
      </c>
      <c r="Z110" s="77">
        <f>_xll.qlAbcdMathFunctionValue(Z$1,($T110-evaluationDate)/365)</f>
        <v>1.7843717063607254E-3</v>
      </c>
      <c r="AA110" s="77">
        <f>_xll.qlAbcdMathFunctionValue(AA$1,($T110-evaluationDate)/365)</f>
        <v>0.21883987953288711</v>
      </c>
      <c r="AB110" s="77">
        <f>_xll.qlAbcdMathFunctionValue(AB$1,($T110-evaluationDate)/365)</f>
        <v>0.21882130861527793</v>
      </c>
      <c r="AD110" s="77">
        <f>_xll.qlAbcdMathFunctionValue(AD$1,($T110-evaluationDate)/365)</f>
        <v>1.230971003093713E-3</v>
      </c>
      <c r="AE110" s="77">
        <f>_xll.qlAbcdMathFunctionValue(AE$1,($T110-evaluationDate)/365)</f>
        <v>1.2217685735108888E-3</v>
      </c>
    </row>
    <row r="111" spans="19:31">
      <c r="S111" s="64" t="s">
        <v>124</v>
      </c>
      <c r="T111" s="145">
        <f>_xll.qlCalendarAdvance(Calendar,T110,S111,,,trigger)</f>
        <v>42580</v>
      </c>
      <c r="U111" s="77">
        <f>_xll.qlAbcdMathFunctionValue(U$1,($T111-evaluationDate)/365)</f>
        <v>2.7578903068734241E-3</v>
      </c>
      <c r="V111" s="77">
        <f>_xll.qlAbcdMathFunctionValue(V$1,($T111-evaluationDate)/365)</f>
        <v>2.653180817207351E-3</v>
      </c>
      <c r="W111" s="77" t="e">
        <f>_xll.qlAbcdMathFunctionValue(W$1,($T111-evaluationDate)/365)</f>
        <v>#VALUE!</v>
      </c>
      <c r="X111" s="77" t="e">
        <f>_xll.qlAbcdMathFunctionValue(X$1,($T111-evaluationDate)/365)</f>
        <v>#VALUE!</v>
      </c>
      <c r="Y111" s="77">
        <f>_xll.qlAbcdMathFunctionValue(Y$1,($T111-evaluationDate)/365)</f>
        <v>1.9511033333382086E-3</v>
      </c>
      <c r="Z111" s="77">
        <f>_xll.qlAbcdMathFunctionValue(Z$1,($T111-evaluationDate)/365)</f>
        <v>1.7854916495138244E-3</v>
      </c>
      <c r="AA111" s="77">
        <f>_xll.qlAbcdMathFunctionValue(AA$1,($T111-evaluationDate)/365)</f>
        <v>0.21884101220745156</v>
      </c>
      <c r="AB111" s="77">
        <f>_xll.qlAbcdMathFunctionValue(AB$1,($T111-evaluationDate)/365)</f>
        <v>0.21882247470290758</v>
      </c>
      <c r="AD111" s="77">
        <f>_xll.qlAbcdMathFunctionValue(AD$1,($T111-evaluationDate)/365)</f>
        <v>1.2315321262986185E-3</v>
      </c>
      <c r="AE111" s="77">
        <f>_xll.qlAbcdMathFunctionValue(AE$1,($T111-evaluationDate)/365)</f>
        <v>1.2223466732249853E-3</v>
      </c>
    </row>
    <row r="112" spans="19:31">
      <c r="S112" s="64" t="s">
        <v>124</v>
      </c>
      <c r="T112" s="145">
        <f>_xll.qlCalendarAdvance(Calendar,T111,S112,,,trigger)</f>
        <v>42583</v>
      </c>
      <c r="U112" s="77">
        <f>_xll.qlAbcdMathFunctionValue(U$1,($T112-evaluationDate)/365)</f>
        <v>2.7610949855721417E-3</v>
      </c>
      <c r="V112" s="77">
        <f>_xll.qlAbcdMathFunctionValue(V$1,($T112-evaluationDate)/365)</f>
        <v>2.6569746839484798E-3</v>
      </c>
      <c r="W112" s="77" t="e">
        <f>_xll.qlAbcdMathFunctionValue(W$1,($T112-evaluationDate)/365)</f>
        <v>#VALUE!</v>
      </c>
      <c r="X112" s="77" t="e">
        <f>_xll.qlAbcdMathFunctionValue(X$1,($T112-evaluationDate)/365)</f>
        <v>#VALUE!</v>
      </c>
      <c r="Y112" s="77">
        <f>_xll.qlAbcdMathFunctionValue(Y$1,($T112-evaluationDate)/365)</f>
        <v>1.9534547801025887E-3</v>
      </c>
      <c r="Z112" s="77">
        <f>_xll.qlAbcdMathFunctionValue(Z$1,($T112-evaluationDate)/365)</f>
        <v>1.7888393303455044E-3</v>
      </c>
      <c r="AA112" s="77">
        <f>_xll.qlAbcdMathFunctionValue(AA$1,($T112-evaluationDate)/365)</f>
        <v>0.2188443979531759</v>
      </c>
      <c r="AB112" s="77">
        <f>_xll.qlAbcdMathFunctionValue(AB$1,($T112-evaluationDate)/365)</f>
        <v>0.21882596048898181</v>
      </c>
      <c r="AD112" s="77">
        <f>_xll.qlAbcdMathFunctionValue(AD$1,($T112-evaluationDate)/365)</f>
        <v>1.2332092604055694E-3</v>
      </c>
      <c r="AE112" s="77">
        <f>_xll.qlAbcdMathFunctionValue(AE$1,($T112-evaluationDate)/365)</f>
        <v>1.2240746291582857E-3</v>
      </c>
    </row>
    <row r="113" spans="19:31">
      <c r="S113" s="64" t="s">
        <v>124</v>
      </c>
      <c r="T113" s="145">
        <f>_xll.qlCalendarAdvance(Calendar,T112,S113,,,trigger)</f>
        <v>42584</v>
      </c>
      <c r="U113" s="77">
        <f>_xll.qlAbcdMathFunctionValue(U$1,($T113-evaluationDate)/365)</f>
        <v>2.7621590857460354E-3</v>
      </c>
      <c r="V113" s="77">
        <f>_xll.qlAbcdMathFunctionValue(V$1,($T113-evaluationDate)/365)</f>
        <v>2.6582347871554933E-3</v>
      </c>
      <c r="W113" s="77" t="e">
        <f>_xll.qlAbcdMathFunctionValue(W$1,($T113-evaluationDate)/365)</f>
        <v>#VALUE!</v>
      </c>
      <c r="X113" s="77" t="e">
        <f>_xll.qlAbcdMathFunctionValue(X$1,($T113-evaluationDate)/365)</f>
        <v>#VALUE!</v>
      </c>
      <c r="Y113" s="77">
        <f>_xll.qlAbcdMathFunctionValue(Y$1,($T113-evaluationDate)/365)</f>
        <v>1.9542352485382251E-3</v>
      </c>
      <c r="Z113" s="77">
        <f>_xll.qlAbcdMathFunctionValue(Z$1,($T113-evaluationDate)/365)</f>
        <v>1.7899511813393668E-3</v>
      </c>
      <c r="AA113" s="77">
        <f>_xll.qlAbcdMathFunctionValue(AA$1,($T113-evaluationDate)/365)</f>
        <v>0.21884552244920222</v>
      </c>
      <c r="AB113" s="77">
        <f>_xll.qlAbcdMathFunctionValue(AB$1,($T113-evaluationDate)/365)</f>
        <v>0.21882711826560153</v>
      </c>
      <c r="AD113" s="77">
        <f>_xll.qlAbcdMathFunctionValue(AD$1,($T113-evaluationDate)/365)</f>
        <v>1.2337662302732261E-3</v>
      </c>
      <c r="AE113" s="77">
        <f>_xll.qlAbcdMathFunctionValue(AE$1,($T113-evaluationDate)/365)</f>
        <v>1.2246485037877293E-3</v>
      </c>
    </row>
    <row r="114" spans="19:31">
      <c r="S114" s="64" t="s">
        <v>124</v>
      </c>
      <c r="T114" s="145">
        <f>_xll.qlCalendarAdvance(Calendar,T113,S114,,,trigger)</f>
        <v>42585</v>
      </c>
      <c r="U114" s="77">
        <f>_xll.qlAbcdMathFunctionValue(U$1,($T114-evaluationDate)/365)</f>
        <v>2.7632211263487845E-3</v>
      </c>
      <c r="V114" s="77">
        <f>_xll.qlAbcdMathFunctionValue(V$1,($T114-evaluationDate)/365)</f>
        <v>2.6594926345745173E-3</v>
      </c>
      <c r="W114" s="77" t="e">
        <f>_xll.qlAbcdMathFunctionValue(W$1,($T114-evaluationDate)/365)</f>
        <v>#VALUE!</v>
      </c>
      <c r="X114" s="77" t="e">
        <f>_xll.qlAbcdMathFunctionValue(X$1,($T114-evaluationDate)/365)</f>
        <v>#VALUE!</v>
      </c>
      <c r="Y114" s="77">
        <f>_xll.qlAbcdMathFunctionValue(Y$1,($T114-evaluationDate)/365)</f>
        <v>1.9550140463505663E-3</v>
      </c>
      <c r="Z114" s="77">
        <f>_xll.qlAbcdMathFunctionValue(Z$1,($T114-evaluationDate)/365)</f>
        <v>1.7910610144833096E-3</v>
      </c>
      <c r="AA114" s="77">
        <f>_xll.qlAbcdMathFunctionValue(AA$1,($T114-evaluationDate)/365)</f>
        <v>0.21884664490567066</v>
      </c>
      <c r="AB114" s="77">
        <f>_xll.qlAbcdMathFunctionValue(AB$1,($T114-evaluationDate)/365)</f>
        <v>0.21882827396961432</v>
      </c>
      <c r="AD114" s="77">
        <f>_xll.qlAbcdMathFunctionValue(AD$1,($T114-evaluationDate)/365)</f>
        <v>1.2343221645550605E-3</v>
      </c>
      <c r="AE114" s="77">
        <f>_xll.qlAbcdMathFunctionValue(AE$1,($T114-evaluationDate)/365)</f>
        <v>1.2252213249345249E-3</v>
      </c>
    </row>
    <row r="115" spans="19:31">
      <c r="S115" s="64" t="s">
        <v>124</v>
      </c>
      <c r="T115" s="145">
        <f>_xll.qlCalendarAdvance(Calendar,T114,S115,,,trigger)</f>
        <v>42586</v>
      </c>
      <c r="U115" s="77">
        <f>_xll.qlAbcdMathFunctionValue(U$1,($T115-evaluationDate)/365)</f>
        <v>2.7642811094527979E-3</v>
      </c>
      <c r="V115" s="77">
        <f>_xll.qlAbcdMathFunctionValue(V$1,($T115-evaluationDate)/365)</f>
        <v>2.660748228441972E-3</v>
      </c>
      <c r="W115" s="77" t="e">
        <f>_xll.qlAbcdMathFunctionValue(W$1,($T115-evaluationDate)/365)</f>
        <v>#VALUE!</v>
      </c>
      <c r="X115" s="77" t="e">
        <f>_xll.qlAbcdMathFunctionValue(X$1,($T115-evaluationDate)/365)</f>
        <v>#VALUE!</v>
      </c>
      <c r="Y115" s="77">
        <f>_xll.qlAbcdMathFunctionValue(Y$1,($T115-evaluationDate)/365)</f>
        <v>1.9557911753090543E-3</v>
      </c>
      <c r="Z115" s="77">
        <f>_xll.qlAbcdMathFunctionValue(Z$1,($T115-evaluationDate)/365)</f>
        <v>1.7921688318496983E-3</v>
      </c>
      <c r="AA115" s="77">
        <f>_xll.qlAbcdMathFunctionValue(AA$1,($T115-evaluationDate)/365)</f>
        <v>0.21884776532460853</v>
      </c>
      <c r="AB115" s="77">
        <f>_xll.qlAbcdMathFunctionValue(AB$1,($T115-evaluationDate)/365)</f>
        <v>0.21882942760307503</v>
      </c>
      <c r="AD115" s="77">
        <f>_xll.qlAbcdMathFunctionValue(AD$1,($T115-evaluationDate)/365)</f>
        <v>1.2348770643485041E-3</v>
      </c>
      <c r="AE115" s="77">
        <f>_xll.qlAbcdMathFunctionValue(AE$1,($T115-evaluationDate)/365)</f>
        <v>1.2257930937120882E-3</v>
      </c>
    </row>
    <row r="116" spans="19:31">
      <c r="S116" s="64" t="s">
        <v>124</v>
      </c>
      <c r="T116" s="145">
        <f>_xll.qlCalendarAdvance(Calendar,T115,S116,,,trigger)</f>
        <v>42587</v>
      </c>
      <c r="U116" s="77">
        <f>_xll.qlAbcdMathFunctionValue(U$1,($T116-evaluationDate)/365)</f>
        <v>2.7653390371287492E-3</v>
      </c>
      <c r="V116" s="77">
        <f>_xll.qlAbcdMathFunctionValue(V$1,($T116-evaluationDate)/365)</f>
        <v>2.6620015709924129E-3</v>
      </c>
      <c r="W116" s="77" t="e">
        <f>_xll.qlAbcdMathFunctionValue(W$1,($T116-evaluationDate)/365)</f>
        <v>#VALUE!</v>
      </c>
      <c r="X116" s="77" t="e">
        <f>_xll.qlAbcdMathFunctionValue(X$1,($T116-evaluationDate)/365)</f>
        <v>#VALUE!</v>
      </c>
      <c r="Y116" s="77">
        <f>_xll.qlAbcdMathFunctionValue(Y$1,($T116-evaluationDate)/365)</f>
        <v>1.9565666371815786E-3</v>
      </c>
      <c r="Z116" s="77">
        <f>_xll.qlAbcdMathFunctionValue(Z$1,($T116-evaluationDate)/365)</f>
        <v>1.7932746355091059E-3</v>
      </c>
      <c r="AA116" s="77">
        <f>_xll.qlAbcdMathFunctionValue(AA$1,($T116-evaluationDate)/365)</f>
        <v>0.2188488837080414</v>
      </c>
      <c r="AB116" s="77">
        <f>_xll.qlAbcdMathFunctionValue(AB$1,($T116-evaluationDate)/365)</f>
        <v>0.21883057916803678</v>
      </c>
      <c r="AD116" s="77">
        <f>_xll.qlAbcdMathFunctionValue(AD$1,($T116-evaluationDate)/365)</f>
        <v>1.2354309307500084E-3</v>
      </c>
      <c r="AE116" s="77">
        <f>_xll.qlAbcdMathFunctionValue(AE$1,($T116-evaluationDate)/365)</f>
        <v>1.2263638112328412E-3</v>
      </c>
    </row>
    <row r="117" spans="19:31">
      <c r="S117" s="64" t="s">
        <v>124</v>
      </c>
      <c r="T117" s="145">
        <f>_xll.qlCalendarAdvance(Calendar,T116,S117,,,trigger)</f>
        <v>42590</v>
      </c>
      <c r="U117" s="77">
        <f>_xll.qlAbcdMathFunctionValue(U$1,($T117-evaluationDate)/365)</f>
        <v>2.76850050826896E-3</v>
      </c>
      <c r="V117" s="77">
        <f>_xll.qlAbcdMathFunctionValue(V$1,($T117-evaluationDate)/365)</f>
        <v>2.6657481130593465E-3</v>
      </c>
      <c r="W117" s="77" t="e">
        <f>_xll.qlAbcdMathFunctionValue(W$1,($T117-evaluationDate)/365)</f>
        <v>#VALUE!</v>
      </c>
      <c r="X117" s="77" t="e">
        <f>_xll.qlAbcdMathFunctionValue(X$1,($T117-evaluationDate)/365)</f>
        <v>#VALUE!</v>
      </c>
      <c r="Y117" s="77">
        <f>_xll.qlAbcdMathFunctionValue(Y$1,($T117-evaluationDate)/365)</f>
        <v>1.9588830379390475E-3</v>
      </c>
      <c r="Z117" s="77">
        <f>_xll.qlAbcdMathFunctionValue(Z$1,($T117-evaluationDate)/365)</f>
        <v>1.79657998492431E-3</v>
      </c>
      <c r="AA117" s="77">
        <f>_xll.qlAbcdMathFunctionValue(AA$1,($T117-evaluationDate)/365)</f>
        <v>0.21885222666554063</v>
      </c>
      <c r="AB117" s="77">
        <f>_xll.qlAbcdMathFunctionValue(AB$1,($T117-evaluationDate)/365)</f>
        <v>0.21883402147243347</v>
      </c>
      <c r="AD117" s="77">
        <f>_xll.qlAbcdMathFunctionValue(AD$1,($T117-evaluationDate)/365)</f>
        <v>1.237086340552707E-3</v>
      </c>
      <c r="AE117" s="77">
        <f>_xll.qlAbcdMathFunctionValue(AE$1,($T117-evaluationDate)/365)</f>
        <v>1.2280696673635731E-3</v>
      </c>
    </row>
    <row r="118" spans="19:31">
      <c r="S118" s="64" t="s">
        <v>124</v>
      </c>
      <c r="T118" s="145">
        <f>_xll.qlCalendarAdvance(Calendar,T117,S118,,,trigger)</f>
        <v>42591</v>
      </c>
      <c r="U118" s="77">
        <f>_xll.qlAbcdMathFunctionValue(U$1,($T118-evaluationDate)/365)</f>
        <v>2.7695502349047302E-3</v>
      </c>
      <c r="V118" s="77">
        <f>_xll.qlAbcdMathFunctionValue(V$1,($T118-evaluationDate)/365)</f>
        <v>2.6669924726501343E-3</v>
      </c>
      <c r="W118" s="77" t="e">
        <f>_xll.qlAbcdMathFunctionValue(W$1,($T118-evaluationDate)/365)</f>
        <v>#VALUE!</v>
      </c>
      <c r="X118" s="77" t="e">
        <f>_xll.qlAbcdMathFunctionValue(X$1,($T118-evaluationDate)/365)</f>
        <v>#VALUE!</v>
      </c>
      <c r="Y118" s="77">
        <f>_xll.qlAbcdMathFunctionValue(Y$1,($T118-evaluationDate)/365)</f>
        <v>1.9596518491156582E-3</v>
      </c>
      <c r="Z118" s="77">
        <f>_xll.qlAbcdMathFunctionValue(Z$1,($T118-evaluationDate)/365)</f>
        <v>1.7976777544257195E-3</v>
      </c>
      <c r="AA118" s="77">
        <f>_xll.qlAbcdMathFunctionValue(AA$1,($T118-evaluationDate)/365)</f>
        <v>0.21885333692717571</v>
      </c>
      <c r="AB118" s="77">
        <f>_xll.qlAbcdMathFunctionValue(AB$1,($T118-evaluationDate)/365)</f>
        <v>0.21883516478389614</v>
      </c>
      <c r="AD118" s="77">
        <f>_xll.qlAbcdMathFunctionValue(AD$1,($T118-evaluationDate)/365)</f>
        <v>1.2376360843313846E-3</v>
      </c>
      <c r="AE118" s="77">
        <f>_xll.qlAbcdMathFunctionValue(AE$1,($T118-evaluationDate)/365)</f>
        <v>1.2286361909614623E-3</v>
      </c>
    </row>
    <row r="119" spans="19:31">
      <c r="S119" s="64" t="s">
        <v>124</v>
      </c>
      <c r="T119" s="145">
        <f>_xll.qlCalendarAdvance(Calendar,T118,S119,,,trigger)</f>
        <v>42592</v>
      </c>
      <c r="U119" s="77">
        <f>_xll.qlAbcdMathFunctionValue(U$1,($T119-evaluationDate)/365)</f>
        <v>2.7705979164398134E-3</v>
      </c>
      <c r="V119" s="77">
        <f>_xll.qlAbcdMathFunctionValue(V$1,($T119-evaluationDate)/365)</f>
        <v>2.668234592068823E-3</v>
      </c>
      <c r="W119" s="77" t="e">
        <f>_xll.qlAbcdMathFunctionValue(W$1,($T119-evaluationDate)/365)</f>
        <v>#VALUE!</v>
      </c>
      <c r="X119" s="77" t="e">
        <f>_xll.qlAbcdMathFunctionValue(X$1,($T119-evaluationDate)/365)</f>
        <v>#VALUE!</v>
      </c>
      <c r="Y119" s="77">
        <f>_xll.qlAbcdMathFunctionValue(Y$1,($T119-evaluationDate)/365)</f>
        <v>1.9604190020225437E-3</v>
      </c>
      <c r="Z119" s="77">
        <f>_xll.qlAbcdMathFunctionValue(Z$1,($T119-evaluationDate)/365)</f>
        <v>1.798773520546173E-3</v>
      </c>
      <c r="AA119" s="77">
        <f>_xll.qlAbcdMathFunctionValue(AA$1,($T119-evaluationDate)/365)</f>
        <v>0.21885444516340843</v>
      </c>
      <c r="AB119" s="77">
        <f>_xll.qlAbcdMathFunctionValue(AB$1,($T119-evaluationDate)/365)</f>
        <v>0.21883630603709969</v>
      </c>
      <c r="AD119" s="77">
        <f>_xll.qlAbcdMathFunctionValue(AD$1,($T119-evaluationDate)/365)</f>
        <v>1.2381848001856998E-3</v>
      </c>
      <c r="AE119" s="77">
        <f>_xll.qlAbcdMathFunctionValue(AE$1,($T119-evaluationDate)/365)</f>
        <v>1.2292016688497753E-3</v>
      </c>
    </row>
    <row r="120" spans="19:31">
      <c r="S120" s="64" t="s">
        <v>124</v>
      </c>
      <c r="T120" s="145">
        <f>_xll.qlCalendarAdvance(Calendar,T119,S120,,,trigger)</f>
        <v>42593</v>
      </c>
      <c r="U120" s="77">
        <f>_xll.qlAbcdMathFunctionValue(U$1,($T120-evaluationDate)/365)</f>
        <v>2.7716435549344966E-3</v>
      </c>
      <c r="V120" s="77">
        <f>_xll.qlAbcdMathFunctionValue(V$1,($T120-evaluationDate)/365)</f>
        <v>2.6694744735388321E-3</v>
      </c>
      <c r="W120" s="77" t="e">
        <f>_xll.qlAbcdMathFunctionValue(W$1,($T120-evaluationDate)/365)</f>
        <v>#VALUE!</v>
      </c>
      <c r="X120" s="77" t="e">
        <f>_xll.qlAbcdMathFunctionValue(X$1,($T120-evaluationDate)/365)</f>
        <v>#VALUE!</v>
      </c>
      <c r="Y120" s="77">
        <f>_xll.qlAbcdMathFunctionValue(Y$1,($T120-evaluationDate)/365)</f>
        <v>1.9611844984183178E-3</v>
      </c>
      <c r="Z120" s="77">
        <f>_xll.qlAbcdMathFunctionValue(Z$1,($T120-evaluationDate)/365)</f>
        <v>1.7998672853455182E-3</v>
      </c>
      <c r="AA120" s="77">
        <f>_xll.qlAbcdMathFunctionValue(AA$1,($T120-evaluationDate)/365)</f>
        <v>0.21885555137625434</v>
      </c>
      <c r="AB120" s="77">
        <f>_xll.qlAbcdMathFunctionValue(AB$1,($T120-evaluationDate)/365)</f>
        <v>0.21883744523408705</v>
      </c>
      <c r="AD120" s="77">
        <f>_xll.qlAbcdMathFunctionValue(AD$1,($T120-evaluationDate)/365)</f>
        <v>1.2387324892062371E-3</v>
      </c>
      <c r="AE120" s="77">
        <f>_xll.qlAbcdMathFunctionValue(AE$1,($T120-evaluationDate)/365)</f>
        <v>1.2297661021349895E-3</v>
      </c>
    </row>
    <row r="121" spans="19:31">
      <c r="S121" s="64" t="s">
        <v>124</v>
      </c>
      <c r="T121" s="145">
        <f>_xll.qlCalendarAdvance(Calendar,T120,S121,,,trigger)</f>
        <v>42594</v>
      </c>
      <c r="U121" s="77">
        <f>_xll.qlAbcdMathFunctionValue(U$1,($T121-evaluationDate)/365)</f>
        <v>2.772687152447338E-3</v>
      </c>
      <c r="V121" s="77">
        <f>_xll.qlAbcdMathFunctionValue(V$1,($T121-evaluationDate)/365)</f>
        <v>2.6707121192817273E-3</v>
      </c>
      <c r="W121" s="77" t="e">
        <f>_xll.qlAbcdMathFunctionValue(W$1,($T121-evaluationDate)/365)</f>
        <v>#VALUE!</v>
      </c>
      <c r="X121" s="77" t="e">
        <f>_xll.qlAbcdMathFunctionValue(X$1,($T121-evaluationDate)/365)</f>
        <v>#VALUE!</v>
      </c>
      <c r="Y121" s="77">
        <f>_xll.qlAbcdMathFunctionValue(Y$1,($T121-evaluationDate)/365)</f>
        <v>1.9619483400600507E-3</v>
      </c>
      <c r="Z121" s="77">
        <f>_xll.qlAbcdMathFunctionValue(Z$1,($T121-evaluationDate)/365)</f>
        <v>1.8009590508818187E-3</v>
      </c>
      <c r="AA121" s="77">
        <f>_xll.qlAbcdMathFunctionValue(AA$1,($T121-evaluationDate)/365)</f>
        <v>0.21885665556772718</v>
      </c>
      <c r="AB121" s="77">
        <f>_xll.qlAbcdMathFunctionValue(AB$1,($T121-evaluationDate)/365)</f>
        <v>0.21883858237689932</v>
      </c>
      <c r="AD121" s="77">
        <f>_xll.qlAbcdMathFunctionValue(AD$1,($T121-evaluationDate)/365)</f>
        <v>1.2392791524826069E-3</v>
      </c>
      <c r="AE121" s="77">
        <f>_xll.qlAbcdMathFunctionValue(AE$1,($T121-evaluationDate)/365)</f>
        <v>1.2303294919225943E-3</v>
      </c>
    </row>
    <row r="122" spans="19:31">
      <c r="S122" s="64" t="s">
        <v>124</v>
      </c>
      <c r="T122" s="145">
        <f>_xll.qlCalendarAdvance(Calendar,T121,S122,,,trigger)</f>
        <v>42597</v>
      </c>
      <c r="U122" s="77">
        <f>_xll.qlAbcdMathFunctionValue(U$1,($T122-evaluationDate)/365)</f>
        <v>2.7758057196545375E-3</v>
      </c>
      <c r="V122" s="77">
        <f>_xll.qlAbcdMathFunctionValue(V$1,($T122-evaluationDate)/365)</f>
        <v>2.6744116643356462E-3</v>
      </c>
      <c r="W122" s="77" t="e">
        <f>_xll.qlAbcdMathFunctionValue(W$1,($T122-evaluationDate)/365)</f>
        <v>#VALUE!</v>
      </c>
      <c r="X122" s="77" t="e">
        <f>_xll.qlAbcdMathFunctionValue(X$1,($T122-evaluationDate)/365)</f>
        <v>#VALUE!</v>
      </c>
      <c r="Y122" s="77">
        <f>_xll.qlAbcdMathFunctionValue(Y$1,($T122-evaluationDate)/365)</f>
        <v>1.9642299540086148E-3</v>
      </c>
      <c r="Z122" s="77">
        <f>_xll.qlAbcdMathFunctionValue(Z$1,($T122-evaluationDate)/365)</f>
        <v>1.8042223724663927E-3</v>
      </c>
      <c r="AA122" s="77">
        <f>_xll.qlAbcdMathFunctionValue(AA$1,($T122-evaluationDate)/365)</f>
        <v>0.21885995603402028</v>
      </c>
      <c r="AB122" s="77">
        <f>_xll.qlAbcdMathFunctionValue(AB$1,($T122-evaluationDate)/365)</f>
        <v>0.21884198150067197</v>
      </c>
      <c r="AD122" s="77">
        <f>_xll.qlAbcdMathFunctionValue(AD$1,($T122-evaluationDate)/365)</f>
        <v>1.2409129987282041E-3</v>
      </c>
      <c r="AE122" s="77">
        <f>_xll.qlAbcdMathFunctionValue(AE$1,($T122-evaluationDate)/365)</f>
        <v>1.2320134113398408E-3</v>
      </c>
    </row>
    <row r="123" spans="19:31">
      <c r="S123" s="64" t="s">
        <v>124</v>
      </c>
      <c r="T123" s="145">
        <f>_xll.qlCalendarAdvance(Calendar,T122,S123,,,trigger)</f>
        <v>42598</v>
      </c>
      <c r="U123" s="77">
        <f>_xll.qlAbcdMathFunctionValue(U$1,($T123-evaluationDate)/365)</f>
        <v>2.776841173791119E-3</v>
      </c>
      <c r="V123" s="77">
        <f>_xll.qlAbcdMathFunctionValue(V$1,($T123-evaluationDate)/365)</f>
        <v>2.6756403893487633E-3</v>
      </c>
      <c r="W123" s="77" t="e">
        <f>_xll.qlAbcdMathFunctionValue(W$1,($T123-evaluationDate)/365)</f>
        <v>#VALUE!</v>
      </c>
      <c r="X123" s="77" t="e">
        <f>_xll.qlAbcdMathFunctionValue(X$1,($T123-evaluationDate)/365)</f>
        <v>#VALUE!</v>
      </c>
      <c r="Y123" s="77">
        <f>_xll.qlAbcdMathFunctionValue(Y$1,($T123-evaluationDate)/365)</f>
        <v>1.9649871941741018E-3</v>
      </c>
      <c r="Z123" s="77">
        <f>_xll.qlAbcdMathFunctionValue(Z$1,($T123-evaluationDate)/365)</f>
        <v>1.8053061614955596E-3</v>
      </c>
      <c r="AA123" s="77">
        <f>_xll.qlAbcdMathFunctionValue(AA$1,($T123-evaluationDate)/365)</f>
        <v>0.2188610521601054</v>
      </c>
      <c r="AB123" s="77">
        <f>_xll.qlAbcdMathFunctionValue(AB$1,($T123-evaluationDate)/365)</f>
        <v>0.21884311044716165</v>
      </c>
      <c r="AD123" s="77">
        <f>_xll.qlAbcdMathFunctionValue(AD$1,($T123-evaluationDate)/365)</f>
        <v>1.2414555699045335E-3</v>
      </c>
      <c r="AE123" s="77">
        <f>_xll.qlAbcdMathFunctionValue(AE$1,($T123-evaluationDate)/365)</f>
        <v>1.232572638172168E-3</v>
      </c>
    </row>
    <row r="124" spans="19:31">
      <c r="S124" s="64" t="s">
        <v>124</v>
      </c>
      <c r="T124" s="145">
        <f>_xll.qlCalendarAdvance(Calendar,T123,S124,,,trigger)</f>
        <v>42599</v>
      </c>
      <c r="U124" s="77">
        <f>_xll.qlAbcdMathFunctionValue(U$1,($T124-evaluationDate)/365)</f>
        <v>2.7778745972128014E-3</v>
      </c>
      <c r="V124" s="77">
        <f>_xll.qlAbcdMathFunctionValue(V$1,($T124-evaluationDate)/365)</f>
        <v>2.6768668897148721E-3</v>
      </c>
      <c r="W124" s="77" t="e">
        <f>_xll.qlAbcdMathFunctionValue(W$1,($T124-evaluationDate)/365)</f>
        <v>#VALUE!</v>
      </c>
      <c r="X124" s="77" t="e">
        <f>_xll.qlAbcdMathFunctionValue(X$1,($T124-evaluationDate)/365)</f>
        <v>#VALUE!</v>
      </c>
      <c r="Y124" s="77">
        <f>_xll.qlAbcdMathFunctionValue(Y$1,($T124-evaluationDate)/365)</f>
        <v>1.9657427883478184E-3</v>
      </c>
      <c r="Z124" s="77">
        <f>_xll.qlAbcdMathFunctionValue(Z$1,($T124-evaluationDate)/365)</f>
        <v>1.8063879615253151E-3</v>
      </c>
      <c r="AA124" s="77">
        <f>_xll.qlAbcdMathFunctionValue(AA$1,($T124-evaluationDate)/365)</f>
        <v>0.21886214627486131</v>
      </c>
      <c r="AB124" s="77">
        <f>_xll.qlAbcdMathFunctionValue(AB$1,($T124-evaluationDate)/365)</f>
        <v>0.21884423734965663</v>
      </c>
      <c r="AD124" s="77">
        <f>_xll.qlAbcdMathFunctionValue(AD$1,($T124-evaluationDate)/365)</f>
        <v>1.2419971207701496E-3</v>
      </c>
      <c r="AE124" s="77">
        <f>_xll.qlAbcdMathFunctionValue(AE$1,($T124-evaluationDate)/365)</f>
        <v>1.2331308270195408E-3</v>
      </c>
    </row>
    <row r="125" spans="19:31">
      <c r="S125" s="64" t="s">
        <v>124</v>
      </c>
      <c r="T125" s="145">
        <f>_xll.qlCalendarAdvance(Calendar,T124,S125,,,trigger)</f>
        <v>42600</v>
      </c>
      <c r="U125" s="77">
        <f>_xll.qlAbcdMathFunctionValue(U$1,($T125-evaluationDate)/365)</f>
        <v>2.7789059919678108E-3</v>
      </c>
      <c r="V125" s="77">
        <f>_xll.qlAbcdMathFunctionValue(V$1,($T125-evaluationDate)/365)</f>
        <v>2.6780911676444578E-3</v>
      </c>
      <c r="W125" s="77" t="e">
        <f>_xll.qlAbcdMathFunctionValue(W$1,($T125-evaluationDate)/365)</f>
        <v>#VALUE!</v>
      </c>
      <c r="X125" s="77" t="e">
        <f>_xll.qlAbcdMathFunctionValue(X$1,($T125-evaluationDate)/365)</f>
        <v>#VALUE!</v>
      </c>
      <c r="Y125" s="77">
        <f>_xll.qlAbcdMathFunctionValue(Y$1,($T125-evaluationDate)/365)</f>
        <v>1.9664967382776104E-3</v>
      </c>
      <c r="Z125" s="77">
        <f>_xll.qlAbcdMathFunctionValue(Z$1,($T125-evaluationDate)/365)</f>
        <v>1.8074677746030576E-3</v>
      </c>
      <c r="AA125" s="77">
        <f>_xll.qlAbcdMathFunctionValue(AA$1,($T125-evaluationDate)/365)</f>
        <v>0.21886323838029179</v>
      </c>
      <c r="AB125" s="77">
        <f>_xll.qlAbcdMathFunctionValue(AB$1,($T125-evaluationDate)/365)</f>
        <v>0.21884536221018791</v>
      </c>
      <c r="AD125" s="77">
        <f>_xll.qlAbcdMathFunctionValue(AD$1,($T125-evaluationDate)/365)</f>
        <v>1.2425376524088302E-3</v>
      </c>
      <c r="AE125" s="77">
        <f>_xll.qlAbcdMathFunctionValue(AE$1,($T125-evaluationDate)/365)</f>
        <v>1.2336879789815371E-3</v>
      </c>
    </row>
    <row r="126" spans="19:31">
      <c r="S126" s="64" t="s">
        <v>124</v>
      </c>
      <c r="T126" s="145">
        <f>_xll.qlCalendarAdvance(Calendar,T125,S126,,,trigger)</f>
        <v>42601</v>
      </c>
      <c r="U126" s="77">
        <f>_xll.qlAbcdMathFunctionValue(U$1,($T126-evaluationDate)/365)</f>
        <v>2.7799353601026576E-3</v>
      </c>
      <c r="V126" s="77">
        <f>_xll.qlAbcdMathFunctionValue(V$1,($T126-evaluationDate)/365)</f>
        <v>2.6793132253461653E-3</v>
      </c>
      <c r="W126" s="77" t="e">
        <f>_xll.qlAbcdMathFunctionValue(W$1,($T126-evaluationDate)/365)</f>
        <v>#VALUE!</v>
      </c>
      <c r="X126" s="77" t="e">
        <f>_xll.qlAbcdMathFunctionValue(X$1,($T126-evaluationDate)/365)</f>
        <v>#VALUE!</v>
      </c>
      <c r="Y126" s="77">
        <f>_xll.qlAbcdMathFunctionValue(Y$1,($T126-evaluationDate)/365)</f>
        <v>1.9672490457097896E-3</v>
      </c>
      <c r="Z126" s="77">
        <f>_xll.qlAbcdMathFunctionValue(Z$1,($T126-evaluationDate)/365)</f>
        <v>1.8085456027744128E-3</v>
      </c>
      <c r="AA126" s="77">
        <f>_xll.qlAbcdMathFunctionValue(AA$1,($T126-evaluationDate)/365)</f>
        <v>0.2188643284783989</v>
      </c>
      <c r="AB126" s="77">
        <f>_xll.qlAbcdMathFunctionValue(AB$1,($T126-evaluationDate)/365)</f>
        <v>0.21884648503078472</v>
      </c>
      <c r="AD126" s="77">
        <f>_xll.qlAbcdMathFunctionValue(AD$1,($T126-evaluationDate)/365)</f>
        <v>1.2430771659033828E-3</v>
      </c>
      <c r="AE126" s="77">
        <f>_xll.qlAbcdMathFunctionValue(AE$1,($T126-evaluationDate)/365)</f>
        <v>1.2342440951567529E-3</v>
      </c>
    </row>
    <row r="127" spans="19:31">
      <c r="S127" s="64" t="s">
        <v>124</v>
      </c>
      <c r="T127" s="145">
        <f>_xll.qlCalendarAdvance(Calendar,T126,S127,,,trigger)</f>
        <v>42604</v>
      </c>
      <c r="U127" s="77">
        <f>_xll.qlAbcdMathFunctionValue(U$1,($T127-evaluationDate)/365)</f>
        <v>2.7830113252255784E-3</v>
      </c>
      <c r="V127" s="77">
        <f>_xll.qlAbcdMathFunctionValue(V$1,($T127-evaluationDate)/365)</f>
        <v>2.6829660991428538E-3</v>
      </c>
      <c r="W127" s="77" t="e">
        <f>_xll.qlAbcdMathFunctionValue(W$1,($T127-evaluationDate)/365)</f>
        <v>#VALUE!</v>
      </c>
      <c r="X127" s="77" t="e">
        <f>_xll.qlAbcdMathFunctionValue(X$1,($T127-evaluationDate)/365)</f>
        <v>#VALUE!</v>
      </c>
      <c r="Y127" s="77">
        <f>_xll.qlAbcdMathFunctionValue(Y$1,($T127-evaluationDate)/365)</f>
        <v>1.9694961304607974E-3</v>
      </c>
      <c r="Z127" s="77">
        <f>_xll.qlAbcdMathFunctionValue(Z$1,($T127-evaluationDate)/365)</f>
        <v>1.8117671982798489E-3</v>
      </c>
      <c r="AA127" s="77">
        <f>_xll.qlAbcdMathFunctionValue(AA$1,($T127-evaluationDate)/365)</f>
        <v>0.21886758674877568</v>
      </c>
      <c r="AB127" s="77">
        <f>_xll.qlAbcdMathFunctionValue(AB$1,($T127-evaluationDate)/365)</f>
        <v>0.21884984127323612</v>
      </c>
      <c r="AD127" s="77">
        <f>_xll.qlAbcdMathFunctionValue(AD$1,($T127-evaluationDate)/365)</f>
        <v>1.2446896083358301E-3</v>
      </c>
      <c r="AE127" s="77">
        <f>_xll.qlAbcdMathFunctionValue(AE$1,($T127-evaluationDate)/365)</f>
        <v>1.2359062399329617E-3</v>
      </c>
    </row>
    <row r="128" spans="19:31">
      <c r="S128" s="64" t="s">
        <v>124</v>
      </c>
      <c r="T128" s="145">
        <f>_xll.qlCalendarAdvance(Calendar,T127,S128,,,trigger)</f>
        <v>42605</v>
      </c>
      <c r="U128" s="77">
        <f>_xll.qlAbcdMathFunctionValue(U$1,($T128-evaluationDate)/365)</f>
        <v>2.7840326073105643E-3</v>
      </c>
      <c r="V128" s="77">
        <f>_xll.qlAbcdMathFunctionValue(V$1,($T128-evaluationDate)/365)</f>
        <v>2.6841792979826976E-3</v>
      </c>
      <c r="W128" s="77" t="e">
        <f>_xll.qlAbcdMathFunctionValue(W$1,($T128-evaluationDate)/365)</f>
        <v>#VALUE!</v>
      </c>
      <c r="X128" s="77" t="e">
        <f>_xll.qlAbcdMathFunctionValue(X$1,($T128-evaluationDate)/365)</f>
        <v>#VALUE!</v>
      </c>
      <c r="Y128" s="77">
        <f>_xll.qlAbcdMathFunctionValue(Y$1,($T128-evaluationDate)/365)</f>
        <v>1.9702418853350242E-3</v>
      </c>
      <c r="Z128" s="77">
        <f>_xll.qlAbcdMathFunctionValue(Z$1,($T128-evaluationDate)/365)</f>
        <v>1.8128371072465054E-3</v>
      </c>
      <c r="AA128" s="77">
        <f>_xll.qlAbcdMathFunctionValue(AA$1,($T128-evaluationDate)/365)</f>
        <v>0.21886866883757666</v>
      </c>
      <c r="AB128" s="77">
        <f>_xll.qlAbcdMathFunctionValue(AB$1,($T128-evaluationDate)/365)</f>
        <v>0.21885095595435428</v>
      </c>
      <c r="AD128" s="77">
        <f>_xll.qlAbcdMathFunctionValue(AD$1,($T128-evaluationDate)/365)</f>
        <v>1.2452250600625925E-3</v>
      </c>
      <c r="AE128" s="77">
        <f>_xll.qlAbcdMathFunctionValue(AE$1,($T128-evaluationDate)/365)</f>
        <v>1.2364582239273985E-3</v>
      </c>
    </row>
    <row r="129" spans="19:31">
      <c r="S129" s="64" t="s">
        <v>124</v>
      </c>
      <c r="T129" s="145">
        <f>_xll.qlCalendarAdvance(Calendar,T128,S129,,,trigger)</f>
        <v>42606</v>
      </c>
      <c r="U129" s="77">
        <f>_xll.qlAbcdMathFunctionValue(U$1,($T129-evaluationDate)/365)</f>
        <v>2.785051872982218E-3</v>
      </c>
      <c r="V129" s="77">
        <f>_xll.qlAbcdMathFunctionValue(V$1,($T129-evaluationDate)/365)</f>
        <v>2.6853902876103038E-3</v>
      </c>
      <c r="W129" s="77" t="e">
        <f>_xll.qlAbcdMathFunctionValue(W$1,($T129-evaluationDate)/365)</f>
        <v>#VALUE!</v>
      </c>
      <c r="X129" s="77" t="e">
        <f>_xll.qlAbcdMathFunctionValue(X$1,($T129-evaluationDate)/365)</f>
        <v>#VALUE!</v>
      </c>
      <c r="Y129" s="77">
        <f>_xll.qlAbcdMathFunctionValue(Y$1,($T129-evaluationDate)/365)</f>
        <v>1.9709860064202425E-3</v>
      </c>
      <c r="Z129" s="77">
        <f>_xll.qlAbcdMathFunctionValue(Z$1,($T129-evaluationDate)/365)</f>
        <v>1.8139050415083612E-3</v>
      </c>
      <c r="AA129" s="77">
        <f>_xll.qlAbcdMathFunctionValue(AA$1,($T129-evaluationDate)/365)</f>
        <v>0.21886974892903963</v>
      </c>
      <c r="AB129" s="77">
        <f>_xll.qlAbcdMathFunctionValue(AB$1,($T129-evaluationDate)/365)</f>
        <v>0.21885206860565914</v>
      </c>
      <c r="AD129" s="77">
        <f>_xll.qlAbcdMathFunctionValue(AD$1,($T129-evaluationDate)/365)</f>
        <v>1.2457594990447549E-3</v>
      </c>
      <c r="AE129" s="77">
        <f>_xll.qlAbcdMathFunctionValue(AE$1,($T129-evaluationDate)/365)</f>
        <v>1.2370091776133291E-3</v>
      </c>
    </row>
    <row r="130" spans="19:31">
      <c r="S130" s="64" t="s">
        <v>124</v>
      </c>
      <c r="T130" s="145">
        <f>_xll.qlCalendarAdvance(Calendar,T129,S130,,,trigger)</f>
        <v>42607</v>
      </c>
      <c r="U130" s="77">
        <f>_xll.qlAbcdMathFunctionValue(U$1,($T130-evaluationDate)/365)</f>
        <v>2.7860691242767733E-3</v>
      </c>
      <c r="V130" s="77">
        <f>_xll.qlAbcdMathFunctionValue(V$1,($T130-evaluationDate)/365)</f>
        <v>2.6865990702232972E-3</v>
      </c>
      <c r="W130" s="77" t="e">
        <f>_xll.qlAbcdMathFunctionValue(W$1,($T130-evaluationDate)/365)</f>
        <v>#VALUE!</v>
      </c>
      <c r="X130" s="77" t="e">
        <f>_xll.qlAbcdMathFunctionValue(X$1,($T130-evaluationDate)/365)</f>
        <v>#VALUE!</v>
      </c>
      <c r="Y130" s="77">
        <f>_xll.qlAbcdMathFunctionValue(Y$1,($T130-evaluationDate)/365)</f>
        <v>1.9717284954535899E-3</v>
      </c>
      <c r="Z130" s="77">
        <f>_xll.qlAbcdMathFunctionValue(Z$1,($T130-evaluationDate)/365)</f>
        <v>1.8149710031004343E-3</v>
      </c>
      <c r="AA130" s="77">
        <f>_xll.qlAbcdMathFunctionValue(AA$1,($T130-evaluationDate)/365)</f>
        <v>0.21887082702515664</v>
      </c>
      <c r="AB130" s="77">
        <f>_xll.qlAbcdMathFunctionValue(AB$1,($T130-evaluationDate)/365)</f>
        <v>0.21885317922916983</v>
      </c>
      <c r="AD130" s="77">
        <f>_xll.qlAbcdMathFunctionValue(AD$1,($T130-evaluationDate)/365)</f>
        <v>1.246292926359326E-3</v>
      </c>
      <c r="AE130" s="77">
        <f>_xll.qlAbcdMathFunctionValue(AE$1,($T130-evaluationDate)/365)</f>
        <v>1.2375591020834724E-3</v>
      </c>
    </row>
    <row r="131" spans="19:31">
      <c r="S131" s="64" t="s">
        <v>124</v>
      </c>
      <c r="T131" s="145">
        <f>_xll.qlCalendarAdvance(Calendar,T130,S131,,,trigger)</f>
        <v>42608</v>
      </c>
      <c r="U131" s="77">
        <f>_xll.qlAbcdMathFunctionValue(U$1,($T131-evaluationDate)/365)</f>
        <v>2.7870843632287531E-3</v>
      </c>
      <c r="V131" s="77">
        <f>_xll.qlAbcdMathFunctionValue(V$1,($T131-evaluationDate)/365)</f>
        <v>2.6878056480174658E-3</v>
      </c>
      <c r="W131" s="77" t="e">
        <f>_xll.qlAbcdMathFunctionValue(W$1,($T131-evaluationDate)/365)</f>
        <v>#VALUE!</v>
      </c>
      <c r="X131" s="77" t="e">
        <f>_xll.qlAbcdMathFunctionValue(X$1,($T131-evaluationDate)/365)</f>
        <v>#VALUE!</v>
      </c>
      <c r="Y131" s="77">
        <f>_xll.qlAbcdMathFunctionValue(Y$1,($T131-evaluationDate)/365)</f>
        <v>1.9724693541706808E-3</v>
      </c>
      <c r="Z131" s="77">
        <f>_xll.qlAbcdMathFunctionValue(Z$1,($T131-evaluationDate)/365)</f>
        <v>1.816034994055981E-3</v>
      </c>
      <c r="AA131" s="77">
        <f>_xll.qlAbcdMathFunctionValue(AA$1,($T131-evaluationDate)/365)</f>
        <v>0.21887190312791813</v>
      </c>
      <c r="AB131" s="77">
        <f>_xll.qlAbcdMathFunctionValue(AB$1,($T131-evaluationDate)/365)</f>
        <v>0.21885428782690386</v>
      </c>
      <c r="AD131" s="77">
        <f>_xll.qlAbcdMathFunctionValue(AD$1,($T131-evaluationDate)/365)</f>
        <v>1.2468253430823512E-3</v>
      </c>
      <c r="AE131" s="77">
        <f>_xll.qlAbcdMathFunctionValue(AE$1,($T131-evaluationDate)/365)</f>
        <v>1.2381079984295704E-3</v>
      </c>
    </row>
    <row r="132" spans="19:31">
      <c r="S132" s="64" t="s">
        <v>124</v>
      </c>
      <c r="T132" s="145">
        <f>_xll.qlCalendarAdvance(Calendar,T131,S132,,,trigger)</f>
        <v>42611</v>
      </c>
      <c r="U132" s="77">
        <f>_xll.qlAbcdMathFunctionValue(U$1,($T132-evaluationDate)/365)</f>
        <v>2.7901180263488904E-3</v>
      </c>
      <c r="V132" s="77">
        <f>_xll.qlAbcdMathFunctionValue(V$1,($T132-evaluationDate)/365)</f>
        <v>2.6914121744174889E-3</v>
      </c>
      <c r="W132" s="77" t="e">
        <f>_xll.qlAbcdMathFunctionValue(W$1,($T132-evaluationDate)/365)</f>
        <v>#VALUE!</v>
      </c>
      <c r="X132" s="77" t="e">
        <f>_xll.qlAbcdMathFunctionValue(X$1,($T132-evaluationDate)/365)</f>
        <v>#VALUE!</v>
      </c>
      <c r="Y132" s="77">
        <f>_xll.qlAbcdMathFunctionValue(Y$1,($T132-evaluationDate)/365)</f>
        <v>1.9746821657576998E-3</v>
      </c>
      <c r="Z132" s="77">
        <f>_xll.qlAbcdMathFunctionValue(Z$1,($T132-evaluationDate)/365)</f>
        <v>1.8192151634096074E-3</v>
      </c>
      <c r="AA132" s="77">
        <f>_xll.qlAbcdMathFunctionValue(AA$1,($T132-evaluationDate)/365)</f>
        <v>0.21887511949594854</v>
      </c>
      <c r="AB132" s="77">
        <f>_xll.qlAbcdMathFunctionValue(AB$1,($T132-evaluationDate)/365)</f>
        <v>0.21885760148559549</v>
      </c>
      <c r="AD132" s="77">
        <f>_xll.qlAbcdMathFunctionValue(AD$1,($T132-evaluationDate)/365)</f>
        <v>1.2484165404481593E-3</v>
      </c>
      <c r="AE132" s="77">
        <f>_xll.qlAbcdMathFunctionValue(AE$1,($T132-evaluationDate)/365)</f>
        <v>1.2397485296263854E-3</v>
      </c>
    </row>
    <row r="133" spans="19:31">
      <c r="S133" s="64" t="s">
        <v>124</v>
      </c>
      <c r="T133" s="145">
        <f>_xll.qlCalendarAdvance(Calendar,T132,S133,,,trigger)</f>
        <v>42612</v>
      </c>
      <c r="U133" s="77">
        <f>_xll.qlAbcdMathFunctionValue(U$1,($T133-evaluationDate)/365)</f>
        <v>2.7911252362416948E-3</v>
      </c>
      <c r="V133" s="77">
        <f>_xll.qlAbcdMathFunctionValue(V$1,($T133-evaluationDate)/365)</f>
        <v>2.6926099548576811E-3</v>
      </c>
      <c r="W133" s="77" t="e">
        <f>_xll.qlAbcdMathFunctionValue(W$1,($T133-evaluationDate)/365)</f>
        <v>#VALUE!</v>
      </c>
      <c r="X133" s="77" t="e">
        <f>_xll.qlAbcdMathFunctionValue(X$1,($T133-evaluationDate)/365)</f>
        <v>#VALUE!</v>
      </c>
      <c r="Y133" s="77">
        <f>_xll.qlAbcdMathFunctionValue(Y$1,($T133-evaluationDate)/365)</f>
        <v>1.9754165205354448E-3</v>
      </c>
      <c r="Z133" s="77">
        <f>_xll.qlAbcdMathFunctionValue(Z$1,($T133-evaluationDate)/365)</f>
        <v>1.820271292116398E-3</v>
      </c>
      <c r="AA133" s="77">
        <f>_xll.qlAbcdMathFunctionValue(AA$1,($T133-evaluationDate)/365)</f>
        <v>0.21887618764515879</v>
      </c>
      <c r="AB133" s="77">
        <f>_xll.qlAbcdMathFunctionValue(AB$1,($T133-evaluationDate)/365)</f>
        <v>0.218858702000364</v>
      </c>
      <c r="AD133" s="77">
        <f>_xll.qlAbcdMathFunctionValue(AD$1,($T133-evaluationDate)/365)</f>
        <v>1.2489449255462021E-3</v>
      </c>
      <c r="AE133" s="77">
        <f>_xll.qlAbcdMathFunctionValue(AE$1,($T133-evaluationDate)/365)</f>
        <v>1.2402933243742223E-3</v>
      </c>
    </row>
    <row r="134" spans="19:31">
      <c r="S134" s="64" t="s">
        <v>124</v>
      </c>
      <c r="T134" s="145">
        <f>_xll.qlCalendarAdvance(Calendar,T133,S134,,,trigger)</f>
        <v>42613</v>
      </c>
      <c r="U134" s="77">
        <f>_xll.qlAbcdMathFunctionValue(U$1,($T134-evaluationDate)/365)</f>
        <v>2.7921304439389692E-3</v>
      </c>
      <c r="V134" s="77">
        <f>_xll.qlAbcdMathFunctionValue(V$1,($T134-evaluationDate)/365)</f>
        <v>2.6938055414305728E-3</v>
      </c>
      <c r="W134" s="77" t="e">
        <f>_xll.qlAbcdMathFunctionValue(W$1,($T134-evaluationDate)/365)</f>
        <v>#VALUE!</v>
      </c>
      <c r="X134" s="77" t="e">
        <f>_xll.qlAbcdMathFunctionValue(X$1,($T134-evaluationDate)/365)</f>
        <v>#VALUE!</v>
      </c>
      <c r="Y134" s="77">
        <f>_xll.qlAbcdMathFunctionValue(Y$1,($T134-evaluationDate)/365)</f>
        <v>1.9761492536521713E-3</v>
      </c>
      <c r="Z134" s="77">
        <f>_xll.qlAbcdMathFunctionValue(Z$1,($T134-evaluationDate)/365)</f>
        <v>1.8213254603265472E-3</v>
      </c>
      <c r="AA134" s="77">
        <f>_xll.qlAbcdMathFunctionValue(AA$1,($T134-evaluationDate)/365)</f>
        <v>0.21887725381094067</v>
      </c>
      <c r="AB134" s="77">
        <f>_xll.qlAbcdMathFunctionValue(AB$1,($T134-evaluationDate)/365)</f>
        <v>0.21885980049941806</v>
      </c>
      <c r="AD134" s="77">
        <f>_xll.qlAbcdMathFunctionValue(AD$1,($T134-evaluationDate)/365)</f>
        <v>1.2494723054184949E-3</v>
      </c>
      <c r="AE134" s="77">
        <f>_xll.qlAbcdMathFunctionValue(AE$1,($T134-evaluationDate)/365)</f>
        <v>1.2408370964421041E-3</v>
      </c>
    </row>
    <row r="135" spans="19:31">
      <c r="S135" s="64" t="s">
        <v>124</v>
      </c>
      <c r="T135" s="145">
        <f>_xll.qlCalendarAdvance(Calendar,T134,S135,,,trigger)</f>
        <v>42614</v>
      </c>
      <c r="U135" s="77">
        <f>_xll.qlAbcdMathFunctionValue(U$1,($T135-evaluationDate)/365)</f>
        <v>2.7931336514650136E-3</v>
      </c>
      <c r="V135" s="77">
        <f>_xll.qlAbcdMathFunctionValue(V$1,($T135-evaluationDate)/365)</f>
        <v>2.6949989363209926E-3</v>
      </c>
      <c r="W135" s="77" t="e">
        <f>_xll.qlAbcdMathFunctionValue(W$1,($T135-evaluationDate)/365)</f>
        <v>#VALUE!</v>
      </c>
      <c r="X135" s="77" t="e">
        <f>_xll.qlAbcdMathFunctionValue(X$1,($T135-evaluationDate)/365)</f>
        <v>#VALUE!</v>
      </c>
      <c r="Y135" s="77">
        <f>_xll.qlAbcdMathFunctionValue(Y$1,($T135-evaluationDate)/365)</f>
        <v>1.9768803668343709E-3</v>
      </c>
      <c r="Z135" s="77">
        <f>_xll.qlAbcdMathFunctionValue(Z$1,($T135-evaluationDate)/365)</f>
        <v>1.8223776700627627E-3</v>
      </c>
      <c r="AA135" s="77">
        <f>_xll.qlAbcdMathFunctionValue(AA$1,($T135-evaluationDate)/365)</f>
        <v>0.21887831799527463</v>
      </c>
      <c r="AB135" s="77">
        <f>_xll.qlAbcdMathFunctionValue(AB$1,($T135-evaluationDate)/365)</f>
        <v>0.21886089698476505</v>
      </c>
      <c r="AD135" s="77">
        <f>_xll.qlAbcdMathFunctionValue(AD$1,($T135-evaluationDate)/365)</f>
        <v>1.2499986811353163E-3</v>
      </c>
      <c r="AE135" s="77">
        <f>_xll.qlAbcdMathFunctionValue(AE$1,($T135-evaluationDate)/365)</f>
        <v>1.2413798469159301E-3</v>
      </c>
    </row>
    <row r="136" spans="19:31">
      <c r="S136" s="64" t="s">
        <v>124</v>
      </c>
      <c r="T136" s="145">
        <f>_xll.qlCalendarAdvance(Calendar,T135,S136,,,trigger)</f>
        <v>42615</v>
      </c>
      <c r="U136" s="77">
        <f>_xll.qlAbcdMathFunctionValue(U$1,($T136-evaluationDate)/365)</f>
        <v>2.7941348608424331E-3</v>
      </c>
      <c r="V136" s="77">
        <f>_xll.qlAbcdMathFunctionValue(V$1,($T136-evaluationDate)/365)</f>
        <v>2.6961901417119462E-3</v>
      </c>
      <c r="W136" s="77" t="e">
        <f>_xll.qlAbcdMathFunctionValue(W$1,($T136-evaluationDate)/365)</f>
        <v>#VALUE!</v>
      </c>
      <c r="X136" s="77" t="e">
        <f>_xll.qlAbcdMathFunctionValue(X$1,($T136-evaluationDate)/365)</f>
        <v>#VALUE!</v>
      </c>
      <c r="Y136" s="77">
        <f>_xll.qlAbcdMathFunctionValue(Y$1,($T136-evaluationDate)/365)</f>
        <v>1.9776098618070163E-3</v>
      </c>
      <c r="Z136" s="77">
        <f>_xll.qlAbcdMathFunctionValue(Z$1,($T136-evaluationDate)/365)</f>
        <v>1.8234279233459989E-3</v>
      </c>
      <c r="AA136" s="77">
        <f>_xll.qlAbcdMathFunctionValue(AA$1,($T136-evaluationDate)/365)</f>
        <v>0.2188793802001395</v>
      </c>
      <c r="AB136" s="77">
        <f>_xll.qlAbcdMathFunctionValue(AB$1,($T136-evaluationDate)/365)</f>
        <v>0.21886199145841073</v>
      </c>
      <c r="AD136" s="77">
        <f>_xll.qlAbcdMathFunctionValue(AD$1,($T136-evaluationDate)/365)</f>
        <v>1.250524053765988E-3</v>
      </c>
      <c r="AE136" s="77">
        <f>_xll.qlAbcdMathFunctionValue(AE$1,($T136-evaluationDate)/365)</f>
        <v>1.2419215768806288E-3</v>
      </c>
    </row>
    <row r="137" spans="19:31">
      <c r="S137" s="64" t="s">
        <v>124</v>
      </c>
      <c r="T137" s="145">
        <f>_xll.qlCalendarAdvance(Calendar,T136,S137,,,trigger)</f>
        <v>42618</v>
      </c>
      <c r="U137" s="77">
        <f>_xll.qlAbcdMathFunctionValue(U$1,($T137-evaluationDate)/365)</f>
        <v>2.7971265202835155E-3</v>
      </c>
      <c r="V137" s="77">
        <f>_xll.qlAbcdMathFunctionValue(V$1,($T137-evaluationDate)/365)</f>
        <v>2.6997506426907712E-3</v>
      </c>
      <c r="W137" s="77" t="e">
        <f>_xll.qlAbcdMathFunctionValue(W$1,($T137-evaluationDate)/365)</f>
        <v>#VALUE!</v>
      </c>
      <c r="X137" s="77" t="e">
        <f>_xll.qlAbcdMathFunctionValue(X$1,($T137-evaluationDate)/365)</f>
        <v>#VALUE!</v>
      </c>
      <c r="Y137" s="77">
        <f>_xll.qlAbcdMathFunctionValue(Y$1,($T137-evaluationDate)/365)</f>
        <v>1.9797886546946619E-3</v>
      </c>
      <c r="Z137" s="77">
        <f>_xll.qlAbcdMathFunctionValue(Z$1,($T137-evaluationDate)/365)</f>
        <v>1.8265669646611157E-3</v>
      </c>
      <c r="AA137" s="77">
        <f>_xll.qlAbcdMathFunctionValue(AA$1,($T137-evaluationDate)/365)</f>
        <v>0.21888255495768286</v>
      </c>
      <c r="AB137" s="77">
        <f>_xll.qlAbcdMathFunctionValue(AB$1,($T137-evaluationDate)/365)</f>
        <v>0.21886526282917204</v>
      </c>
      <c r="AD137" s="77">
        <f>_xll.qlAbcdMathFunctionValue(AD$1,($T137-evaluationDate)/365)</f>
        <v>1.2520941638199531E-3</v>
      </c>
      <c r="AE137" s="77">
        <f>_xll.qlAbcdMathFunctionValue(AE$1,($T137-evaluationDate)/365)</f>
        <v>1.24354065455469E-3</v>
      </c>
    </row>
    <row r="138" spans="19:31">
      <c r="S138" s="64" t="s">
        <v>124</v>
      </c>
      <c r="T138" s="145">
        <f>_xll.qlCalendarAdvance(Calendar,T137,S138,,,trigger)</f>
        <v>42619</v>
      </c>
      <c r="U138" s="77">
        <f>_xll.qlAbcdMathFunctionValue(U$1,($T138-evaluationDate)/365)</f>
        <v>2.7981197572585319E-3</v>
      </c>
      <c r="V138" s="77">
        <f>_xll.qlAbcdMathFunctionValue(V$1,($T138-evaluationDate)/365)</f>
        <v>2.7009331118775289E-3</v>
      </c>
      <c r="W138" s="77" t="e">
        <f>_xll.qlAbcdMathFunctionValue(W$1,($T138-evaluationDate)/365)</f>
        <v>#VALUE!</v>
      </c>
      <c r="X138" s="77" t="e">
        <f>_xll.qlAbcdMathFunctionValue(X$1,($T138-evaluationDate)/365)</f>
        <v>#VALUE!</v>
      </c>
      <c r="Y138" s="77">
        <f>_xll.qlAbcdMathFunctionValue(Y$1,($T138-evaluationDate)/365)</f>
        <v>1.9805116940485585E-3</v>
      </c>
      <c r="Z138" s="77">
        <f>_xll.qlAbcdMathFunctionValue(Z$1,($T138-evaluationDate)/365)</f>
        <v>1.8276094123069711E-3</v>
      </c>
      <c r="AA138" s="77">
        <f>_xll.qlAbcdMathFunctionValue(AA$1,($T138-evaluationDate)/365)</f>
        <v>0.2188836092644264</v>
      </c>
      <c r="AB138" s="77">
        <f>_xll.qlAbcdMathFunctionValue(AB$1,($T138-evaluationDate)/365)</f>
        <v>0.21886634927603635</v>
      </c>
      <c r="AD138" s="77">
        <f>_xll.qlAbcdMathFunctionValue(AD$1,($T138-evaluationDate)/365)</f>
        <v>1.2526155347800951E-3</v>
      </c>
      <c r="AE138" s="77">
        <f>_xll.qlAbcdMathFunctionValue(AE$1,($T138-evaluationDate)/365)</f>
        <v>1.2440783133127659E-3</v>
      </c>
    </row>
    <row r="139" spans="19:31">
      <c r="S139" s="64" t="s">
        <v>124</v>
      </c>
      <c r="T139" s="145">
        <f>_xll.qlCalendarAdvance(Calendar,T138,S139,,,trigger)</f>
        <v>42620</v>
      </c>
      <c r="U139" s="77">
        <f>_xll.qlAbcdMathFunctionValue(U$1,($T139-evaluationDate)/365)</f>
        <v>2.7991110061725E-3</v>
      </c>
      <c r="V139" s="77">
        <f>_xll.qlAbcdMathFunctionValue(V$1,($T139-evaluationDate)/365)</f>
        <v>2.7021134024525677E-3</v>
      </c>
      <c r="W139" s="77" t="e">
        <f>_xll.qlAbcdMathFunctionValue(W$1,($T139-evaluationDate)/365)</f>
        <v>#VALUE!</v>
      </c>
      <c r="X139" s="77" t="e">
        <f>_xll.qlAbcdMathFunctionValue(X$1,($T139-evaluationDate)/365)</f>
        <v>#VALUE!</v>
      </c>
      <c r="Y139" s="77">
        <f>_xll.qlAbcdMathFunctionValue(Y$1,($T139-evaluationDate)/365)</f>
        <v>1.9812331237950734E-3</v>
      </c>
      <c r="Z139" s="77">
        <f>_xll.qlAbcdMathFunctionValue(Z$1,($T139-evaluationDate)/365)</f>
        <v>1.8286499135783739E-3</v>
      </c>
      <c r="AA139" s="77">
        <f>_xll.qlAbcdMathFunctionValue(AA$1,($T139-evaluationDate)/365)</f>
        <v>0.21888466160157014</v>
      </c>
      <c r="AB139" s="77">
        <f>_xll.qlAbcdMathFunctionValue(AB$1,($T139-evaluationDate)/365)</f>
        <v>0.2188674337212029</v>
      </c>
      <c r="AD139" s="77">
        <f>_xll.qlAbcdMathFunctionValue(AD$1,($T139-evaluationDate)/365)</f>
        <v>1.2531359079863452E-3</v>
      </c>
      <c r="AE139" s="77">
        <f>_xll.qlAbcdMathFunctionValue(AE$1,($T139-evaluationDate)/365)</f>
        <v>1.244614956971816E-3</v>
      </c>
    </row>
    <row r="140" spans="19:31">
      <c r="S140" s="64" t="s">
        <v>124</v>
      </c>
      <c r="T140" s="145">
        <f>_xll.qlCalendarAdvance(Calendar,T139,S140,,,trigger)</f>
        <v>42621</v>
      </c>
      <c r="U140" s="77">
        <f>_xll.qlAbcdMathFunctionValue(U$1,($T140-evaluationDate)/365)</f>
        <v>2.8001002690378552E-3</v>
      </c>
      <c r="V140" s="77">
        <f>_xll.qlAbcdMathFunctionValue(V$1,($T140-evaluationDate)/365)</f>
        <v>2.7032915165879903E-3</v>
      </c>
      <c r="W140" s="77" t="e">
        <f>_xll.qlAbcdMathFunctionValue(W$1,($T140-evaluationDate)/365)</f>
        <v>#VALUE!</v>
      </c>
      <c r="X140" s="77" t="e">
        <f>_xll.qlAbcdMathFunctionValue(X$1,($T140-evaluationDate)/365)</f>
        <v>#VALUE!</v>
      </c>
      <c r="Y140" s="77">
        <f>_xll.qlAbcdMathFunctionValue(Y$1,($T140-evaluationDate)/365)</f>
        <v>1.9819529456501098E-3</v>
      </c>
      <c r="Z140" s="77">
        <f>_xll.qlAbcdMathFunctionValue(Z$1,($T140-evaluationDate)/365)</f>
        <v>1.8296884704857891E-3</v>
      </c>
      <c r="AA140" s="77">
        <f>_xll.qlAbcdMathFunctionValue(AA$1,($T140-evaluationDate)/365)</f>
        <v>0.21888571197108297</v>
      </c>
      <c r="AB140" s="77">
        <f>_xll.qlAbcdMathFunctionValue(AB$1,($T140-evaluationDate)/365)</f>
        <v>0.21886851616666747</v>
      </c>
      <c r="AD140" s="77">
        <f>_xll.qlAbcdMathFunctionValue(AD$1,($T140-evaluationDate)/365)</f>
        <v>1.2536552845022913E-3</v>
      </c>
      <c r="AE140" s="77">
        <f>_xll.qlAbcdMathFunctionValue(AE$1,($T140-evaluationDate)/365)</f>
        <v>1.2451505866109599E-3</v>
      </c>
    </row>
    <row r="141" spans="19:31">
      <c r="S141" s="64" t="s">
        <v>124</v>
      </c>
      <c r="T141" s="145">
        <f>_xll.qlCalendarAdvance(Calendar,T140,S141,,,trigger)</f>
        <v>42622</v>
      </c>
      <c r="U141" s="77">
        <f>_xll.qlAbcdMathFunctionValue(U$1,($T141-evaluationDate)/365)</f>
        <v>2.8010875478653441E-3</v>
      </c>
      <c r="V141" s="77">
        <f>_xll.qlAbcdMathFunctionValue(V$1,($T141-evaluationDate)/365)</f>
        <v>2.7044674564540867E-3</v>
      </c>
      <c r="W141" s="77" t="e">
        <f>_xll.qlAbcdMathFunctionValue(W$1,($T141-evaluationDate)/365)</f>
        <v>#VALUE!</v>
      </c>
      <c r="X141" s="77" t="e">
        <f>_xll.qlAbcdMathFunctionValue(X$1,($T141-evaluationDate)/365)</f>
        <v>#VALUE!</v>
      </c>
      <c r="Y141" s="77">
        <f>_xll.qlAbcdMathFunctionValue(Y$1,($T141-evaluationDate)/365)</f>
        <v>1.9826711613280625E-3</v>
      </c>
      <c r="Z141" s="77">
        <f>_xll.qlAbcdMathFunctionValue(Z$1,($T141-evaluationDate)/365)</f>
        <v>1.8307250850379399E-3</v>
      </c>
      <c r="AA141" s="77">
        <f>_xll.qlAbcdMathFunctionValue(AA$1,($T141-evaluationDate)/365)</f>
        <v>0.21888676037493221</v>
      </c>
      <c r="AB141" s="77">
        <f>_xll.qlAbcdMathFunctionValue(AB$1,($T141-evaluationDate)/365)</f>
        <v>0.21886959661442409</v>
      </c>
      <c r="AD141" s="77">
        <f>_xll.qlAbcdMathFunctionValue(AD$1,($T141-evaluationDate)/365)</f>
        <v>1.2541736653905687E-3</v>
      </c>
      <c r="AE141" s="77">
        <f>_xll.qlAbcdMathFunctionValue(AE$1,($T141-evaluationDate)/365)</f>
        <v>1.2456852033083496E-3</v>
      </c>
    </row>
    <row r="142" spans="19:31">
      <c r="S142" s="64" t="s">
        <v>124</v>
      </c>
      <c r="T142" s="145">
        <f>_xll.qlCalendarAdvance(Calendar,T141,S142,,,trigger)</f>
        <v>42625</v>
      </c>
      <c r="U142" s="77">
        <f>_xll.qlAbcdMathFunctionValue(U$1,($T142-evaluationDate)/365)</f>
        <v>2.8040375002027565E-3</v>
      </c>
      <c r="V142" s="77">
        <f>_xll.qlAbcdMathFunctionValue(V$1,($T142-evaluationDate)/365)</f>
        <v>2.7079822521121569E-3</v>
      </c>
      <c r="W142" s="77" t="e">
        <f>_xll.qlAbcdMathFunctionValue(W$1,($T142-evaluationDate)/365)</f>
        <v>#VALUE!</v>
      </c>
      <c r="X142" s="77" t="e">
        <f>_xll.qlAbcdMathFunctionValue(X$1,($T142-evaluationDate)/365)</f>
        <v>#VALUE!</v>
      </c>
      <c r="Y142" s="77">
        <f>_xll.qlAbcdMathFunctionValue(Y$1,($T142-evaluationDate)/365)</f>
        <v>1.9848161884207811E-3</v>
      </c>
      <c r="Z142" s="77">
        <f>_xll.qlAbcdMathFunctionValue(Z$1,($T142-evaluationDate)/365)</f>
        <v>1.8338232946238991E-3</v>
      </c>
      <c r="AA142" s="77">
        <f>_xll.qlAbcdMathFunctionValue(AA$1,($T142-evaluationDate)/365)</f>
        <v>0.21888989381214621</v>
      </c>
      <c r="AB142" s="77">
        <f>_xll.qlAbcdMathFunctionValue(AB$1,($T142-evaluationDate)/365)</f>
        <v>0.21887282599136185</v>
      </c>
      <c r="AD142" s="77">
        <f>_xll.qlAbcdMathFunctionValue(AD$1,($T142-evaluationDate)/365)</f>
        <v>1.2557228449014666E-3</v>
      </c>
      <c r="AE142" s="77">
        <f>_xll.qlAbcdMathFunctionValue(AE$1,($T142-evaluationDate)/365)</f>
        <v>1.24728298651706E-3</v>
      </c>
    </row>
    <row r="143" spans="19:31">
      <c r="S143" s="64" t="s">
        <v>124</v>
      </c>
      <c r="T143" s="145">
        <f>_xll.qlCalendarAdvance(Calendar,T142,S143,,,trigger)</f>
        <v>42626</v>
      </c>
      <c r="U143" s="77">
        <f>_xll.qlAbcdMathFunctionValue(U$1,($T143-evaluationDate)/365)</f>
        <v>2.8050168629524912E-3</v>
      </c>
      <c r="V143" s="77">
        <f>_xll.qlAbcdMathFunctionValue(V$1,($T143-evaluationDate)/365)</f>
        <v>2.7091495165676455E-3</v>
      </c>
      <c r="W143" s="77" t="e">
        <f>_xll.qlAbcdMathFunctionValue(W$1,($T143-evaluationDate)/365)</f>
        <v>#VALUE!</v>
      </c>
      <c r="X143" s="77" t="e">
        <f>_xll.qlAbcdMathFunctionValue(X$1,($T143-evaluationDate)/365)</f>
        <v>#VALUE!</v>
      </c>
      <c r="Y143" s="77">
        <f>_xll.qlAbcdMathFunctionValue(Y$1,($T143-evaluationDate)/365)</f>
        <v>1.9855279965042393E-3</v>
      </c>
      <c r="Z143" s="77">
        <f>_xll.qlAbcdMathFunctionValue(Z$1,($T143-evaluationDate)/365)</f>
        <v>1.8348521598073914E-3</v>
      </c>
      <c r="AA143" s="77">
        <f>_xll.qlAbcdMathFunctionValue(AA$1,($T143-evaluationDate)/365)</f>
        <v>0.21889093437298079</v>
      </c>
      <c r="AB143" s="77">
        <f>_xll.qlAbcdMathFunctionValue(AB$1,($T143-evaluationDate)/365)</f>
        <v>0.21887389846819394</v>
      </c>
      <c r="AD143" s="77">
        <f>_xll.qlAbcdMathFunctionValue(AD$1,($T143-evaluationDate)/365)</f>
        <v>1.2562372538863947E-3</v>
      </c>
      <c r="AE143" s="77">
        <f>_xll.qlAbcdMathFunctionValue(AE$1,($T143-evaluationDate)/365)</f>
        <v>1.2478135622096815E-3</v>
      </c>
    </row>
    <row r="144" spans="19:31">
      <c r="S144" s="64" t="s">
        <v>124</v>
      </c>
      <c r="T144" s="145">
        <f>_xll.qlCalendarAdvance(Calendar,T143,S144,,,trigger)</f>
        <v>42627</v>
      </c>
      <c r="U144" s="77">
        <f>_xll.qlAbcdMathFunctionValue(U$1,($T144-evaluationDate)/365)</f>
        <v>2.8059942516927882E-3</v>
      </c>
      <c r="V144" s="77">
        <f>_xll.qlAbcdMathFunctionValue(V$1,($T144-evaluationDate)/365)</f>
        <v>2.7103146175781198E-3</v>
      </c>
      <c r="W144" s="77" t="e">
        <f>_xll.qlAbcdMathFunctionValue(W$1,($T144-evaluationDate)/365)</f>
        <v>#VALUE!</v>
      </c>
      <c r="X144" s="77" t="e">
        <f>_xll.qlAbcdMathFunctionValue(X$1,($T144-evaluationDate)/365)</f>
        <v>#VALUE!</v>
      </c>
      <c r="Y144" s="77">
        <f>_xll.qlAbcdMathFunctionValue(Y$1,($T144-evaluationDate)/365)</f>
        <v>1.9862382069600164E-3</v>
      </c>
      <c r="Z144" s="77">
        <f>_xll.qlAbcdMathFunctionValue(Z$1,($T144-evaluationDate)/365)</f>
        <v>1.8358790926531268E-3</v>
      </c>
      <c r="AA144" s="77">
        <f>_xll.qlAbcdMathFunctionValue(AA$1,($T144-evaluationDate)/365)</f>
        <v>0.21889197297796348</v>
      </c>
      <c r="AB144" s="77">
        <f>_xll.qlAbcdMathFunctionValue(AB$1,($T144-evaluationDate)/365)</f>
        <v>0.21887496895726341</v>
      </c>
      <c r="AD144" s="77">
        <f>_xll.qlAbcdMathFunctionValue(AD$1,($T144-evaluationDate)/365)</f>
        <v>1.2567506725425666E-3</v>
      </c>
      <c r="AE144" s="77">
        <f>_xll.qlAbcdMathFunctionValue(AE$1,($T144-evaluationDate)/365)</f>
        <v>1.2483431303368596E-3</v>
      </c>
    </row>
    <row r="145" spans="19:31">
      <c r="S145" s="64" t="s">
        <v>124</v>
      </c>
      <c r="T145" s="145">
        <f>_xll.qlCalendarAdvance(Calendar,T144,S145,,,trigger)</f>
        <v>42628</v>
      </c>
      <c r="U145" s="77">
        <f>_xll.qlAbcdMathFunctionValue(U$1,($T145-evaluationDate)/365)</f>
        <v>2.8069696684242815E-3</v>
      </c>
      <c r="V145" s="77">
        <f>_xll.qlAbcdMathFunctionValue(V$1,($T145-evaluationDate)/365)</f>
        <v>2.7114775573030226E-3</v>
      </c>
      <c r="W145" s="77" t="e">
        <f>_xll.qlAbcdMathFunctionValue(W$1,($T145-evaluationDate)/365)</f>
        <v>#VALUE!</v>
      </c>
      <c r="X145" s="77" t="e">
        <f>_xll.qlAbcdMathFunctionValue(X$1,($T145-evaluationDate)/365)</f>
        <v>#VALUE!</v>
      </c>
      <c r="Y145" s="77">
        <f>_xll.qlAbcdMathFunctionValue(Y$1,($T145-evaluationDate)/365)</f>
        <v>1.9869468214934859E-3</v>
      </c>
      <c r="Z145" s="77">
        <f>_xll.qlAbcdMathFunctionValue(Z$1,($T145-evaluationDate)/365)</f>
        <v>1.8369040951593972E-3</v>
      </c>
      <c r="AA145" s="77">
        <f>_xll.qlAbcdMathFunctionValue(AA$1,($T145-evaluationDate)/365)</f>
        <v>0.2188930096290517</v>
      </c>
      <c r="AB145" s="77">
        <f>_xll.qlAbcdMathFunctionValue(AB$1,($T145-evaluationDate)/365)</f>
        <v>0.21887603746055434</v>
      </c>
      <c r="AD145" s="77">
        <f>_xll.qlAbcdMathFunctionValue(AD$1,($T145-evaluationDate)/365)</f>
        <v>1.2572631019269179E-3</v>
      </c>
      <c r="AE145" s="77">
        <f>_xll.qlAbcdMathFunctionValue(AE$1,($T145-evaluationDate)/365)</f>
        <v>1.2488716919709702E-3</v>
      </c>
    </row>
    <row r="146" spans="19:31">
      <c r="S146" s="64" t="s">
        <v>124</v>
      </c>
      <c r="T146" s="145">
        <f>_xll.qlCalendarAdvance(Calendar,T145,S146,,,trigger)</f>
        <v>42629</v>
      </c>
      <c r="U146" s="77">
        <f>_xll.qlAbcdMathFunctionValue(U$1,($T146-evaluationDate)/365)</f>
        <v>2.8079431151459226E-3</v>
      </c>
      <c r="V146" s="77">
        <f>_xll.qlAbcdMathFunctionValue(V$1,($T146-evaluationDate)/365)</f>
        <v>2.7126383378999969E-3</v>
      </c>
      <c r="W146" s="77" t="e">
        <f>_xll.qlAbcdMathFunctionValue(W$1,($T146-evaluationDate)/365)</f>
        <v>#VALUE!</v>
      </c>
      <c r="X146" s="77" t="e">
        <f>_xll.qlAbcdMathFunctionValue(X$1,($T146-evaluationDate)/365)</f>
        <v>#VALUE!</v>
      </c>
      <c r="Y146" s="77">
        <f>_xll.qlAbcdMathFunctionValue(Y$1,($T146-evaluationDate)/365)</f>
        <v>1.9876538418085233E-3</v>
      </c>
      <c r="Z146" s="77">
        <f>_xll.qlAbcdMathFunctionValue(Z$1,($T146-evaluationDate)/365)</f>
        <v>1.8379271693227594E-3</v>
      </c>
      <c r="AA146" s="77">
        <f>_xll.qlAbcdMathFunctionValue(AA$1,($T146-evaluationDate)/365)</f>
        <v>0.21889404432820123</v>
      </c>
      <c r="AB146" s="77">
        <f>_xll.qlAbcdMathFunctionValue(AB$1,($T146-evaluationDate)/365)</f>
        <v>0.21887710398004917</v>
      </c>
      <c r="AD146" s="77">
        <f>_xll.qlAbcdMathFunctionValue(AD$1,($T146-evaluationDate)/365)</f>
        <v>1.2577745430954368E-3</v>
      </c>
      <c r="AE146" s="77">
        <f>_xll.qlAbcdMathFunctionValue(AE$1,($T146-evaluationDate)/365)</f>
        <v>1.2493992481834304E-3</v>
      </c>
    </row>
    <row r="147" spans="19:31">
      <c r="S147" s="64" t="s">
        <v>124</v>
      </c>
      <c r="T147" s="145">
        <f>_xll.qlCalendarAdvance(Calendar,T146,S147,,,trigger)</f>
        <v>42632</v>
      </c>
      <c r="U147" s="77">
        <f>_xll.qlAbcdMathFunctionValue(U$1,($T147-evaluationDate)/365)</f>
        <v>2.810851655216085E-3</v>
      </c>
      <c r="V147" s="77">
        <f>_xll.qlAbcdMathFunctionValue(V$1,($T147-evaluationDate)/365)</f>
        <v>2.7161077464727523E-3</v>
      </c>
      <c r="W147" s="77" t="e">
        <f>_xll.qlAbcdMathFunctionValue(W$1,($T147-evaluationDate)/365)</f>
        <v>#VALUE!</v>
      </c>
      <c r="X147" s="77" t="e">
        <f>_xll.qlAbcdMathFunctionValue(X$1,($T147-evaluationDate)/365)</f>
        <v>#VALUE!</v>
      </c>
      <c r="Y147" s="77">
        <f>_xll.qlAbcdMathFunctionValue(Y$1,($T147-evaluationDate)/365)</f>
        <v>1.9897653544593288E-3</v>
      </c>
      <c r="Z147" s="77">
        <f>_xll.qlAbcdMathFunctionValue(Z$1,($T147-evaluationDate)/365)</f>
        <v>1.8409848416949966E-3</v>
      </c>
      <c r="AA147" s="77">
        <f>_xll.qlAbcdMathFunctionValue(AA$1,($T147-evaluationDate)/365)</f>
        <v>0.21889713673355116</v>
      </c>
      <c r="AB147" s="77">
        <f>_xll.qlAbcdMathFunctionValue(AB$1,($T147-evaluationDate)/365)</f>
        <v>0.2188802916555565</v>
      </c>
      <c r="AD147" s="77">
        <f>_xll.qlAbcdMathFunctionValue(AD$1,($T147-evaluationDate)/365)</f>
        <v>1.2593029478516875E-3</v>
      </c>
      <c r="AE147" s="77">
        <f>_xll.qlAbcdMathFunctionValue(AE$1,($T147-evaluationDate)/365)</f>
        <v>1.2509758949906908E-3</v>
      </c>
    </row>
    <row r="148" spans="19:31">
      <c r="S148" s="64" t="s">
        <v>124</v>
      </c>
      <c r="T148" s="145">
        <f>_xll.qlCalendarAdvance(Calendar,T147,S148,,,trigger)</f>
        <v>42633</v>
      </c>
      <c r="U148" s="77">
        <f>_xll.qlAbcdMathFunctionValue(U$1,($T148-evaluationDate)/365)</f>
        <v>2.81181724185428E-3</v>
      </c>
      <c r="V148" s="77">
        <f>_xll.qlAbcdMathFunctionValue(V$1,($T148-evaluationDate)/365)</f>
        <v>2.7172599120984207E-3</v>
      </c>
      <c r="W148" s="77" t="e">
        <f>_xll.qlAbcdMathFunctionValue(W$1,($T148-evaluationDate)/365)</f>
        <v>#VALUE!</v>
      </c>
      <c r="X148" s="77" t="e">
        <f>_xll.qlAbcdMathFunctionValue(X$1,($T148-evaluationDate)/365)</f>
        <v>#VALUE!</v>
      </c>
      <c r="Y148" s="77">
        <f>_xll.qlAbcdMathFunctionValue(Y$1,($T148-evaluationDate)/365)</f>
        <v>1.9904660149094445E-3</v>
      </c>
      <c r="Z148" s="77">
        <f>_xll.qlAbcdMathFunctionValue(Z$1,($T148-evaluationDate)/365)</f>
        <v>1.8420002224176762E-3</v>
      </c>
      <c r="AA148" s="77">
        <f>_xll.qlAbcdMathFunctionValue(AA$1,($T148-evaluationDate)/365)</f>
        <v>0.21889816364447123</v>
      </c>
      <c r="AB148" s="77">
        <f>_xll.qlAbcdMathFunctionValue(AB$1,($T148-evaluationDate)/365)</f>
        <v>0.21888135025965813</v>
      </c>
      <c r="AD148" s="77">
        <f>_xll.qlAbcdMathFunctionValue(AD$1,($T148-evaluationDate)/365)</f>
        <v>1.2598104466978398E-3</v>
      </c>
      <c r="AE148" s="77">
        <f>_xll.qlAbcdMathFunctionValue(AE$1,($T148-evaluationDate)/365)</f>
        <v>1.2514994402115435E-3</v>
      </c>
    </row>
    <row r="149" spans="19:31">
      <c r="S149" s="64" t="s">
        <v>124</v>
      </c>
      <c r="T149" s="145">
        <f>_xll.qlCalendarAdvance(Calendar,T148,S149,,,trigger)</f>
        <v>42634</v>
      </c>
      <c r="U149" s="77">
        <f>_xll.qlAbcdMathFunctionValue(U$1,($T149-evaluationDate)/365)</f>
        <v>2.8127808684522207E-3</v>
      </c>
      <c r="V149" s="77">
        <f>_xll.qlAbcdMathFunctionValue(V$1,($T149-evaluationDate)/365)</f>
        <v>2.7184099293573764E-3</v>
      </c>
      <c r="W149" s="77" t="e">
        <f>_xll.qlAbcdMathFunctionValue(W$1,($T149-evaluationDate)/365)</f>
        <v>#VALUE!</v>
      </c>
      <c r="X149" s="77" t="e">
        <f>_xll.qlAbcdMathFunctionValue(X$1,($T149-evaluationDate)/365)</f>
        <v>#VALUE!</v>
      </c>
      <c r="Y149" s="77">
        <f>_xll.qlAbcdMathFunctionValue(Y$1,($T149-evaluationDate)/365)</f>
        <v>1.9911650896380557E-3</v>
      </c>
      <c r="Z149" s="77">
        <f>_xll.qlAbcdMathFunctionValue(Z$1,($T149-evaluationDate)/365)</f>
        <v>1.8430136847542786E-3</v>
      </c>
      <c r="AA149" s="77">
        <f>_xll.qlAbcdMathFunctionValue(AA$1,($T149-evaluationDate)/365)</f>
        <v>0.21889918861320706</v>
      </c>
      <c r="AB149" s="77">
        <f>_xll.qlAbcdMathFunctionValue(AB$1,($T149-evaluationDate)/365)</f>
        <v>0.218882406889851</v>
      </c>
      <c r="AD149" s="77">
        <f>_xll.qlAbcdMathFunctionValue(AD$1,($T149-evaluationDate)/365)</f>
        <v>1.2603169625939189E-3</v>
      </c>
      <c r="AE149" s="77">
        <f>_xll.qlAbcdMathFunctionValue(AE$1,($T149-evaluationDate)/365)</f>
        <v>1.2520219853534571E-3</v>
      </c>
    </row>
    <row r="150" spans="19:31">
      <c r="S150" s="64" t="s">
        <v>124</v>
      </c>
      <c r="T150" s="145">
        <f>_xll.qlCalendarAdvance(Calendar,T149,S150,,,trigger)</f>
        <v>42635</v>
      </c>
      <c r="U150" s="77">
        <f>_xll.qlAbcdMathFunctionValue(U$1,($T150-evaluationDate)/365)</f>
        <v>2.8137425369988023E-3</v>
      </c>
      <c r="V150" s="77">
        <f>_xll.qlAbcdMathFunctionValue(V$1,($T150-evaluationDate)/365)</f>
        <v>2.7195578003964722E-3</v>
      </c>
      <c r="W150" s="77" t="e">
        <f>_xll.qlAbcdMathFunctionValue(W$1,($T150-evaluationDate)/365)</f>
        <v>#VALUE!</v>
      </c>
      <c r="X150" s="77" t="e">
        <f>_xll.qlAbcdMathFunctionValue(X$1,($T150-evaluationDate)/365)</f>
        <v>#VALUE!</v>
      </c>
      <c r="Y150" s="77">
        <f>_xll.qlAbcdMathFunctionValue(Y$1,($T150-evaluationDate)/365)</f>
        <v>1.9918625803400673E-3</v>
      </c>
      <c r="Z150" s="77">
        <f>_xll.qlAbcdMathFunctionValue(Z$1,($T150-evaluationDate)/365)</f>
        <v>1.8440252306909876E-3</v>
      </c>
      <c r="AA150" s="77">
        <f>_xll.qlAbcdMathFunctionValue(AA$1,($T150-evaluationDate)/365)</f>
        <v>0.21890021164170473</v>
      </c>
      <c r="AB150" s="77">
        <f>_xll.qlAbcdMathFunctionValue(AB$1,($T150-evaluationDate)/365)</f>
        <v>0.21888346154810764</v>
      </c>
      <c r="AD150" s="77">
        <f>_xll.qlAbcdMathFunctionValue(AD$1,($T150-evaluationDate)/365)</f>
        <v>1.260822496590245E-3</v>
      </c>
      <c r="AE150" s="77">
        <f>_xll.qlAbcdMathFunctionValue(AE$1,($T150-evaluationDate)/365)</f>
        <v>1.2525435314821049E-3</v>
      </c>
    </row>
    <row r="151" spans="19:31">
      <c r="S151" s="64" t="s">
        <v>124</v>
      </c>
      <c r="T151" s="145">
        <f>_xll.qlCalendarAdvance(Calendar,T150,S151,,,trigger)</f>
        <v>42636</v>
      </c>
      <c r="U151" s="77">
        <f>_xll.qlAbcdMathFunctionValue(U$1,($T151-evaluationDate)/365)</f>
        <v>2.8147022494812478E-3</v>
      </c>
      <c r="V151" s="77">
        <f>_xll.qlAbcdMathFunctionValue(V$1,($T151-evaluationDate)/365)</f>
        <v>2.7207035273607702E-3</v>
      </c>
      <c r="W151" s="77" t="e">
        <f>_xll.qlAbcdMathFunctionValue(W$1,($T151-evaluationDate)/365)</f>
        <v>#VALUE!</v>
      </c>
      <c r="X151" s="77" t="e">
        <f>_xll.qlAbcdMathFunctionValue(X$1,($T151-evaluationDate)/365)</f>
        <v>#VALUE!</v>
      </c>
      <c r="Y151" s="77">
        <f>_xll.qlAbcdMathFunctionValue(Y$1,($T151-evaluationDate)/365)</f>
        <v>1.9925584887088934E-3</v>
      </c>
      <c r="Z151" s="77">
        <f>_xll.qlAbcdMathFunctionValue(Z$1,($T151-evaluationDate)/365)</f>
        <v>1.845034862212264E-3</v>
      </c>
      <c r="AA151" s="77">
        <f>_xll.qlAbcdMathFunctionValue(AA$1,($T151-evaluationDate)/365)</f>
        <v>0.21890123273190853</v>
      </c>
      <c r="AB151" s="77">
        <f>_xll.qlAbcdMathFunctionValue(AB$1,($T151-evaluationDate)/365)</f>
        <v>0.2188845142363989</v>
      </c>
      <c r="AD151" s="77">
        <f>_xll.qlAbcdMathFunctionValue(AD$1,($T151-evaluationDate)/365)</f>
        <v>1.2613270497361985E-3</v>
      </c>
      <c r="AE151" s="77">
        <f>_xll.qlAbcdMathFunctionValue(AE$1,($T151-evaluationDate)/365)</f>
        <v>1.2530640796622064E-3</v>
      </c>
    </row>
    <row r="152" spans="19:31">
      <c r="S152" s="64" t="s">
        <v>124</v>
      </c>
      <c r="T152" s="145">
        <f>_xll.qlCalendarAdvance(Calendar,T151,S152,,,trigger)</f>
        <v>42639</v>
      </c>
      <c r="U152" s="77">
        <f>_xll.qlAbcdMathFunctionValue(U$1,($T152-evaluationDate)/365)</f>
        <v>2.8175696703909431E-3</v>
      </c>
      <c r="V152" s="77">
        <f>_xll.qlAbcdMathFunctionValue(V$1,($T152-evaluationDate)/365)</f>
        <v>2.7241278652286142E-3</v>
      </c>
      <c r="W152" s="77" t="e">
        <f>_xll.qlAbcdMathFunctionValue(W$1,($T152-evaluationDate)/365)</f>
        <v>#VALUE!</v>
      </c>
      <c r="X152" s="77" t="e">
        <f>_xll.qlAbcdMathFunctionValue(X$1,($T152-evaluationDate)/365)</f>
        <v>#VALUE!</v>
      </c>
      <c r="Y152" s="77">
        <f>_xll.qlAbcdMathFunctionValue(Y$1,($T152-evaluationDate)/365)</f>
        <v>1.9946367367280568E-3</v>
      </c>
      <c r="Z152" s="77">
        <f>_xll.qlAbcdMathFunctionValue(Z$1,($T152-evaluationDate)/365)</f>
        <v>1.8480522901022705E-3</v>
      </c>
      <c r="AA152" s="77">
        <f>_xll.qlAbcdMathFunctionValue(AA$1,($T152-evaluationDate)/365)</f>
        <v>0.2189042843921763</v>
      </c>
      <c r="AB152" s="77">
        <f>_xll.qlAbcdMathFunctionValue(AB$1,($T152-evaluationDate)/365)</f>
        <v>0.21888766050116457</v>
      </c>
      <c r="AD152" s="77">
        <f>_xll.qlAbcdMathFunctionValue(AD$1,($T152-evaluationDate)/365)</f>
        <v>1.2628348345514982E-3</v>
      </c>
      <c r="AE152" s="77">
        <f>_xll.qlAbcdMathFunctionValue(AE$1,($T152-evaluationDate)/365)</f>
        <v>1.254619747144122E-3</v>
      </c>
    </row>
    <row r="153" spans="19:31">
      <c r="S153" s="64" t="s">
        <v>124</v>
      </c>
      <c r="T153" s="145">
        <f>_xll.qlCalendarAdvance(Calendar,T152,S153,,,trigger)</f>
        <v>42640</v>
      </c>
      <c r="U153" s="77">
        <f>_xll.qlAbcdMathFunctionValue(U$1,($T153-evaluationDate)/365)</f>
        <v>2.8185215784556801E-3</v>
      </c>
      <c r="V153" s="77">
        <f>_xll.qlAbcdMathFunctionValue(V$1,($T153-evaluationDate)/365)</f>
        <v>2.7252650373085149E-3</v>
      </c>
      <c r="W153" s="77" t="e">
        <f>_xll.qlAbcdMathFunctionValue(W$1,($T153-evaluationDate)/365)</f>
        <v>#VALUE!</v>
      </c>
      <c r="X153" s="77" t="e">
        <f>_xll.qlAbcdMathFunctionValue(X$1,($T153-evaluationDate)/365)</f>
        <v>#VALUE!</v>
      </c>
      <c r="Y153" s="77">
        <f>_xll.qlAbcdMathFunctionValue(Y$1,($T153-evaluationDate)/365)</f>
        <v>1.9953263326685025E-3</v>
      </c>
      <c r="Z153" s="77">
        <f>_xll.qlAbcdMathFunctionValue(Z$1,($T153-evaluationDate)/365)</f>
        <v>1.8490542837719883E-3</v>
      </c>
      <c r="AA153" s="77">
        <f>_xll.qlAbcdMathFunctionValue(AA$1,($T153-evaluationDate)/365)</f>
        <v>0.21890529774861603</v>
      </c>
      <c r="AB153" s="77">
        <f>_xll.qlAbcdMathFunctionValue(AB$1,($T153-evaluationDate)/365)</f>
        <v>0.21888870532927018</v>
      </c>
      <c r="AD153" s="77">
        <f>_xll.qlAbcdMathFunctionValue(AD$1,($T153-evaluationDate)/365)</f>
        <v>1.2633354747709404E-3</v>
      </c>
      <c r="AE153" s="77">
        <f>_xll.qlAbcdMathFunctionValue(AE$1,($T153-evaluationDate)/365)</f>
        <v>1.2551363141581661E-3</v>
      </c>
    </row>
    <row r="154" spans="19:31">
      <c r="S154" s="64" t="s">
        <v>124</v>
      </c>
      <c r="T154" s="145">
        <f>_xll.qlCalendarAdvance(Calendar,T153,S154,,,trigger)</f>
        <v>42641</v>
      </c>
      <c r="U154" s="77">
        <f>_xll.qlAbcdMathFunctionValue(U$1,($T154-evaluationDate)/365)</f>
        <v>2.8194715403673624E-3</v>
      </c>
      <c r="V154" s="77">
        <f>_xll.qlAbcdMathFunctionValue(V$1,($T154-evaluationDate)/365)</f>
        <v>2.7264000760120729E-3</v>
      </c>
      <c r="W154" s="77" t="e">
        <f>_xll.qlAbcdMathFunctionValue(W$1,($T154-evaluationDate)/365)</f>
        <v>#VALUE!</v>
      </c>
      <c r="X154" s="77" t="e">
        <f>_xll.qlAbcdMathFunctionValue(X$1,($T154-evaluationDate)/365)</f>
        <v>#VALUE!</v>
      </c>
      <c r="Y154" s="77">
        <f>_xll.qlAbcdMathFunctionValue(Y$1,($T154-evaluationDate)/365)</f>
        <v>1.9960143547205103E-3</v>
      </c>
      <c r="Z154" s="77">
        <f>_xll.qlAbcdMathFunctionValue(Z$1,($T154-evaluationDate)/365)</f>
        <v>1.8500543729227633E-3</v>
      </c>
      <c r="AA154" s="77">
        <f>_xll.qlAbcdMathFunctionValue(AA$1,($T154-evaluationDate)/365)</f>
        <v>0.21890630917645942</v>
      </c>
      <c r="AB154" s="77">
        <f>_xll.qlAbcdMathFunctionValue(AB$1,($T154-evaluationDate)/365)</f>
        <v>0.21888974819724014</v>
      </c>
      <c r="AD154" s="77">
        <f>_xll.qlAbcdMathFunctionValue(AD$1,($T154-evaluationDate)/365)</f>
        <v>1.263835139372805E-3</v>
      </c>
      <c r="AE154" s="77">
        <f>_xll.qlAbcdMathFunctionValue(AE$1,($T154-evaluationDate)/365)</f>
        <v>1.2556518885329698E-3</v>
      </c>
    </row>
    <row r="155" spans="19:31">
      <c r="S155" s="64" t="s">
        <v>124</v>
      </c>
      <c r="T155" s="145">
        <f>_xll.qlCalendarAdvance(Calendar,T154,S155,,,trigger)</f>
        <v>42642</v>
      </c>
      <c r="U155" s="77">
        <f>_xll.qlAbcdMathFunctionValue(U$1,($T155-evaluationDate)/365)</f>
        <v>2.820419558103208E-3</v>
      </c>
      <c r="V155" s="77">
        <f>_xll.qlAbcdMathFunctionValue(V$1,($T155-evaluationDate)/365)</f>
        <v>2.7275329834736198E-3</v>
      </c>
      <c r="W155" s="77" t="e">
        <f>_xll.qlAbcdMathFunctionValue(W$1,($T155-evaluationDate)/365)</f>
        <v>#VALUE!</v>
      </c>
      <c r="X155" s="77" t="e">
        <f>_xll.qlAbcdMathFunctionValue(X$1,($T155-evaluationDate)/365)</f>
        <v>#VALUE!</v>
      </c>
      <c r="Y155" s="77">
        <f>_xll.qlAbcdMathFunctionValue(Y$1,($T155-evaluationDate)/365)</f>
        <v>1.9967008045685742E-3</v>
      </c>
      <c r="Z155" s="77">
        <f>_xll.qlAbcdMathFunctionValue(Z$1,($T155-evaluationDate)/365)</f>
        <v>1.8510525595287399E-3</v>
      </c>
      <c r="AA155" s="77">
        <f>_xll.qlAbcdMathFunctionValue(AA$1,($T155-evaluationDate)/365)</f>
        <v>0.21890731867764116</v>
      </c>
      <c r="AB155" s="77">
        <f>_xll.qlAbcdMathFunctionValue(AB$1,($T155-evaluationDate)/365)</f>
        <v>0.21889078910703544</v>
      </c>
      <c r="AD155" s="77">
        <f>_xll.qlAbcdMathFunctionValue(AD$1,($T155-evaluationDate)/365)</f>
        <v>1.2643338294008367E-3</v>
      </c>
      <c r="AE155" s="77">
        <f>_xll.qlAbcdMathFunctionValue(AE$1,($T155-evaluationDate)/365)</f>
        <v>1.2561664713275421E-3</v>
      </c>
    </row>
    <row r="156" spans="19:31">
      <c r="S156" s="64" t="s">
        <v>124</v>
      </c>
      <c r="T156" s="145">
        <f>_xll.qlCalendarAdvance(Calendar,T155,S156,,,trigger)</f>
        <v>42643</v>
      </c>
      <c r="U156" s="77">
        <f>_xll.qlAbcdMathFunctionValue(U$1,($T156-evaluationDate)/365)</f>
        <v>2.8213656336387736E-3</v>
      </c>
      <c r="V156" s="77">
        <f>_xll.qlAbcdMathFunctionValue(V$1,($T156-evaluationDate)/365)</f>
        <v>2.7286637618257042E-3</v>
      </c>
      <c r="W156" s="77" t="e">
        <f>_xll.qlAbcdMathFunctionValue(W$1,($T156-evaluationDate)/365)</f>
        <v>#VALUE!</v>
      </c>
      <c r="X156" s="77" t="e">
        <f>_xll.qlAbcdMathFunctionValue(X$1,($T156-evaluationDate)/365)</f>
        <v>#VALUE!</v>
      </c>
      <c r="Y156" s="77">
        <f>_xll.qlAbcdMathFunctionValue(Y$1,($T156-evaluationDate)/365)</f>
        <v>1.9973856838957043E-3</v>
      </c>
      <c r="Z156" s="77">
        <f>_xll.qlAbcdMathFunctionValue(Z$1,($T156-evaluationDate)/365)</f>
        <v>1.85204884556235E-3</v>
      </c>
      <c r="AA156" s="77">
        <f>_xll.qlAbcdMathFunctionValue(AA$1,($T156-evaluationDate)/365)</f>
        <v>0.21890832625409423</v>
      </c>
      <c r="AB156" s="77">
        <f>_xll.qlAbcdMathFunctionValue(AB$1,($T156-evaluationDate)/365)</f>
        <v>0.21889182806061544</v>
      </c>
      <c r="AD156" s="77">
        <f>_xll.qlAbcdMathFunctionValue(AD$1,($T156-evaluationDate)/365)</f>
        <v>1.2648315458978438E-3</v>
      </c>
      <c r="AE156" s="77">
        <f>_xll.qlAbcdMathFunctionValue(AE$1,($T156-evaluationDate)/365)</f>
        <v>1.2566800635999424E-3</v>
      </c>
    </row>
    <row r="157" spans="19:31">
      <c r="S157" s="64" t="s">
        <v>124</v>
      </c>
      <c r="T157" s="145">
        <f>_xll.qlCalendarAdvance(Calendar,T156,S157,,,trigger)</f>
        <v>42646</v>
      </c>
      <c r="U157" s="77">
        <f>_xll.qlAbcdMathFunctionValue(U$1,($T157-evaluationDate)/365)</f>
        <v>2.8241922267744305E-3</v>
      </c>
      <c r="V157" s="77">
        <f>_xll.qlAbcdMathFunctionValue(V$1,($T157-evaluationDate)/365)</f>
        <v>2.7320433435239306E-3</v>
      </c>
      <c r="W157" s="77" t="e">
        <f>_xll.qlAbcdMathFunctionValue(W$1,($T157-evaluationDate)/365)</f>
        <v>#VALUE!</v>
      </c>
      <c r="X157" s="77" t="e">
        <f>_xll.qlAbcdMathFunctionValue(X$1,($T157-evaluationDate)/365)</f>
        <v>#VALUE!</v>
      </c>
      <c r="Y157" s="77">
        <f>_xll.qlAbcdMathFunctionValue(Y$1,($T157-evaluationDate)/365)</f>
        <v>1.9994309155593987E-3</v>
      </c>
      <c r="Z157" s="77">
        <f>_xll.qlAbcdMathFunctionValue(Z$1,($T157-evaluationDate)/365)</f>
        <v>1.8550263199275975E-3</v>
      </c>
      <c r="AA157" s="77">
        <f>_xll.qlAbcdMathFunctionValue(AA$1,($T157-evaluationDate)/365)</f>
        <v>0.2189113374543874</v>
      </c>
      <c r="AB157" s="77">
        <f>_xll.qlAbcdMathFunctionValue(AB$1,($T157-evaluationDate)/365)</f>
        <v>0.2188949332036329</v>
      </c>
      <c r="AD157" s="77">
        <f>_xll.qlAbcdMathFunctionValue(AD$1,($T157-evaluationDate)/365)</f>
        <v>1.2663188646167682E-3</v>
      </c>
      <c r="AE157" s="77">
        <f>_xll.qlAbcdMathFunctionValue(AE$1,($T157-evaluationDate)/365)</f>
        <v>1.2582149078504943E-3</v>
      </c>
    </row>
    <row r="158" spans="19:31">
      <c r="S158" s="64" t="s">
        <v>124</v>
      </c>
      <c r="T158" s="145">
        <f>_xll.qlCalendarAdvance(Calendar,T157,S158,,,trigger)</f>
        <v>42647</v>
      </c>
      <c r="U158" s="77">
        <f>_xll.qlAbcdMathFunctionValue(U$1,($T158-evaluationDate)/365)</f>
        <v>2.8251305532312207E-3</v>
      </c>
      <c r="V158" s="77">
        <f>_xll.qlAbcdMathFunctionValue(V$1,($T158-evaluationDate)/365)</f>
        <v>2.7331656267280159E-3</v>
      </c>
      <c r="W158" s="77" t="e">
        <f>_xll.qlAbcdMathFunctionValue(W$1,($T158-evaluationDate)/365)</f>
        <v>#VALUE!</v>
      </c>
      <c r="X158" s="77" t="e">
        <f>_xll.qlAbcdMathFunctionValue(X$1,($T158-evaluationDate)/365)</f>
        <v>#VALUE!</v>
      </c>
      <c r="Y158" s="77">
        <f>_xll.qlAbcdMathFunctionValue(Y$1,($T158-evaluationDate)/365)</f>
        <v>2.0001095296033012E-3</v>
      </c>
      <c r="Z158" s="77">
        <f>_xll.qlAbcdMathFunctionValue(Z$1,($T158-evaluationDate)/365)</f>
        <v>1.856015023361805E-3</v>
      </c>
      <c r="AA158" s="77">
        <f>_xll.qlAbcdMathFunctionValue(AA$1,($T158-evaluationDate)/365)</f>
        <v>0.21891233735122367</v>
      </c>
      <c r="AB158" s="77">
        <f>_xll.qlAbcdMathFunctionValue(AB$1,($T158-evaluationDate)/365)</f>
        <v>0.21889596435191278</v>
      </c>
      <c r="AD158" s="77">
        <f>_xll.qlAbcdMathFunctionValue(AD$1,($T158-evaluationDate)/365)</f>
        <v>1.2668126973990573E-3</v>
      </c>
      <c r="AE158" s="77">
        <f>_xll.qlAbcdMathFunctionValue(AE$1,($T158-evaluationDate)/365)</f>
        <v>1.2587245485958551E-3</v>
      </c>
    </row>
    <row r="159" spans="19:31">
      <c r="S159" s="64" t="s">
        <v>124</v>
      </c>
      <c r="T159" s="145">
        <f>_xll.qlCalendarAdvance(Calendar,T158,S159,,,trigger)</f>
        <v>42648</v>
      </c>
      <c r="U159" s="77">
        <f>_xll.qlAbcdMathFunctionValue(U$1,($T159-evaluationDate)/365)</f>
        <v>2.8260669473406108E-3</v>
      </c>
      <c r="V159" s="77">
        <f>_xll.qlAbcdMathFunctionValue(V$1,($T159-evaluationDate)/365)</f>
        <v>2.7342857914586724E-3</v>
      </c>
      <c r="W159" s="77" t="e">
        <f>_xll.qlAbcdMathFunctionValue(W$1,($T159-evaluationDate)/365)</f>
        <v>#VALUE!</v>
      </c>
      <c r="X159" s="77" t="e">
        <f>_xll.qlAbcdMathFunctionValue(X$1,($T159-evaluationDate)/365)</f>
        <v>#VALUE!</v>
      </c>
      <c r="Y159" s="77">
        <f>_xll.qlAbcdMathFunctionValue(Y$1,($T159-evaluationDate)/365)</f>
        <v>2.0007865815191311E-3</v>
      </c>
      <c r="Z159" s="77">
        <f>_xll.qlAbcdMathFunctionValue(Z$1,($T159-evaluationDate)/365)</f>
        <v>1.8570018360601309E-3</v>
      </c>
      <c r="AA159" s="77">
        <f>_xll.qlAbcdMathFunctionValue(AA$1,($T159-evaluationDate)/365)</f>
        <v>0.21891333533297216</v>
      </c>
      <c r="AB159" s="77">
        <f>_xll.qlAbcdMathFunctionValue(AB$1,($T159-evaluationDate)/365)</f>
        <v>0.2188969935537497</v>
      </c>
      <c r="AD159" s="77">
        <f>_xll.qlAbcdMathFunctionValue(AD$1,($T159-evaluationDate)/365)</f>
        <v>1.2673055618503434E-3</v>
      </c>
      <c r="AE159" s="77">
        <f>_xll.qlAbcdMathFunctionValue(AE$1,($T159-evaluationDate)/365)</f>
        <v>1.2592332040951364E-3</v>
      </c>
    </row>
    <row r="160" spans="19:31">
      <c r="S160" s="64" t="s">
        <v>124</v>
      </c>
      <c r="T160" s="145">
        <f>_xll.qlCalendarAdvance(Calendar,T159,S160,,,trigger)</f>
        <v>42649</v>
      </c>
      <c r="U160" s="77">
        <f>_xll.qlAbcdMathFunctionValue(U$1,($T160-evaluationDate)/365)</f>
        <v>2.8270014110682055E-3</v>
      </c>
      <c r="V160" s="77">
        <f>_xll.qlAbcdMathFunctionValue(V$1,($T160-evaluationDate)/365)</f>
        <v>2.7354038398377731E-3</v>
      </c>
      <c r="W160" s="77" t="e">
        <f>_xll.qlAbcdMathFunctionValue(W$1,($T160-evaluationDate)/365)</f>
        <v>#VALUE!</v>
      </c>
      <c r="X160" s="77" t="e">
        <f>_xll.qlAbcdMathFunctionValue(X$1,($T160-evaluationDate)/365)</f>
        <v>#VALUE!</v>
      </c>
      <c r="Y160" s="77">
        <f>_xll.qlAbcdMathFunctionValue(Y$1,($T160-evaluationDate)/365)</f>
        <v>2.0014620729810295E-3</v>
      </c>
      <c r="Z160" s="77">
        <f>_xll.qlAbcdMathFunctionValue(Z$1,($T160-evaluationDate)/365)</f>
        <v>1.8579867599847468E-3</v>
      </c>
      <c r="AA160" s="77">
        <f>_xll.qlAbcdMathFunctionValue(AA$1,($T160-evaluationDate)/365)</f>
        <v>0.21891433140155622</v>
      </c>
      <c r="AB160" s="77">
        <f>_xll.qlAbcdMathFunctionValue(AB$1,($T160-evaluationDate)/365)</f>
        <v>0.21889802081109322</v>
      </c>
      <c r="AD160" s="77">
        <f>_xll.qlAbcdMathFunctionValue(AD$1,($T160-evaluationDate)/365)</f>
        <v>1.2677974590078328E-3</v>
      </c>
      <c r="AE160" s="77">
        <f>_xll.qlAbcdMathFunctionValue(AE$1,($T160-evaluationDate)/365)</f>
        <v>1.2597408754007212E-3</v>
      </c>
    </row>
    <row r="161" spans="19:31">
      <c r="S161" s="64" t="s">
        <v>124</v>
      </c>
      <c r="T161" s="145">
        <f>_xll.qlCalendarAdvance(Calendar,T160,S161,,,trigger)</f>
        <v>42650</v>
      </c>
      <c r="U161" s="77">
        <f>_xll.qlAbcdMathFunctionValue(U$1,($T161-evaluationDate)/365)</f>
        <v>2.8279339463779573E-3</v>
      </c>
      <c r="V161" s="77">
        <f>_xll.qlAbcdMathFunctionValue(V$1,($T161-evaluationDate)/365)</f>
        <v>2.7365197739854215E-3</v>
      </c>
      <c r="W161" s="77" t="e">
        <f>_xll.qlAbcdMathFunctionValue(W$1,($T161-evaluationDate)/365)</f>
        <v>#VALUE!</v>
      </c>
      <c r="X161" s="77" t="e">
        <f>_xll.qlAbcdMathFunctionValue(X$1,($T161-evaluationDate)/365)</f>
        <v>#VALUE!</v>
      </c>
      <c r="Y161" s="77">
        <f>_xll.qlAbcdMathFunctionValue(Y$1,($T161-evaluationDate)/365)</f>
        <v>2.0021360056616633E-3</v>
      </c>
      <c r="Z161" s="77">
        <f>_xll.qlAbcdMathFunctionValue(Z$1,($T161-evaluationDate)/365)</f>
        <v>1.8589697970961216E-3</v>
      </c>
      <c r="AA161" s="77">
        <f>_xll.qlAbcdMathFunctionValue(AA$1,($T161-evaluationDate)/365)</f>
        <v>0.21891532555889753</v>
      </c>
      <c r="AB161" s="77">
        <f>_xll.qlAbcdMathFunctionValue(AB$1,($T161-evaluationDate)/365)</f>
        <v>0.21889904612589131</v>
      </c>
      <c r="AD161" s="77">
        <f>_xll.qlAbcdMathFunctionValue(AD$1,($T161-evaluationDate)/365)</f>
        <v>1.2682883899078005E-3</v>
      </c>
      <c r="AE161" s="77">
        <f>_xll.qlAbcdMathFunctionValue(AE$1,($T161-evaluationDate)/365)</f>
        <v>1.2602475635640482E-3</v>
      </c>
    </row>
    <row r="162" spans="19:31">
      <c r="S162" s="64" t="s">
        <v>124</v>
      </c>
      <c r="T162" s="145">
        <f>_xll.qlCalendarAdvance(Calendar,T161,S162,,,trigger)</f>
        <v>42653</v>
      </c>
      <c r="U162" s="77">
        <f>_xll.qlAbcdMathFunctionValue(U$1,($T162-evaluationDate)/365)</f>
        <v>2.8307200014148839E-3</v>
      </c>
      <c r="V162" s="77">
        <f>_xll.qlAbcdMathFunctionValue(V$1,($T162-evaluationDate)/365)</f>
        <v>2.7398549122140759E-3</v>
      </c>
      <c r="W162" s="77" t="e">
        <f>_xll.qlAbcdMathFunctionValue(W$1,($T162-evaluationDate)/365)</f>
        <v>#VALUE!</v>
      </c>
      <c r="X162" s="77" t="e">
        <f>_xll.qlAbcdMathFunctionValue(X$1,($T162-evaluationDate)/365)</f>
        <v>#VALUE!</v>
      </c>
      <c r="Y162" s="77">
        <f>_xll.qlAbcdMathFunctionValue(Y$1,($T162-evaluationDate)/365)</f>
        <v>2.0041484677205575E-3</v>
      </c>
      <c r="Z162" s="77">
        <f>_xll.qlAbcdMathFunctionValue(Z$1,($T162-evaluationDate)/365)</f>
        <v>1.86190760712993E-3</v>
      </c>
      <c r="AA162" s="77">
        <f>_xll.qlAbcdMathFunctionValue(AA$1,($T162-evaluationDate)/365)</f>
        <v>0.21891829658265818</v>
      </c>
      <c r="AB162" s="77">
        <f>_xll.qlAbcdMathFunctionValue(AB$1,($T162-evaluationDate)/365)</f>
        <v>0.21890211043446786</v>
      </c>
      <c r="AD162" s="77">
        <f>_xll.qlAbcdMathFunctionValue(AD$1,($T162-evaluationDate)/365)</f>
        <v>1.2697553954113751E-3</v>
      </c>
      <c r="AE162" s="77">
        <f>_xll.qlAbcdMathFunctionValue(AE$1,($T162-evaluationDate)/365)</f>
        <v>1.2617617397007379E-3</v>
      </c>
    </row>
    <row r="163" spans="19:31">
      <c r="S163" s="64" t="s">
        <v>124</v>
      </c>
      <c r="T163" s="145">
        <f>_xll.qlCalendarAdvance(Calendar,T162,S163,,,trigger)</f>
        <v>42654</v>
      </c>
      <c r="U163" s="77">
        <f>_xll.qlAbcdMathFunctionValue(U$1,($T163-evaluationDate)/365)</f>
        <v>2.8316448426597409E-3</v>
      </c>
      <c r="V163" s="77">
        <f>_xll.qlAbcdMathFunctionValue(V$1,($T163-evaluationDate)/365)</f>
        <v>2.7409624106014907E-3</v>
      </c>
      <c r="W163" s="77" t="e">
        <f>_xll.qlAbcdMathFunctionValue(W$1,($T163-evaluationDate)/365)</f>
        <v>#VALUE!</v>
      </c>
      <c r="X163" s="77" t="e">
        <f>_xll.qlAbcdMathFunctionValue(X$1,($T163-evaluationDate)/365)</f>
        <v>#VALUE!</v>
      </c>
      <c r="Y163" s="77">
        <f>_xll.qlAbcdMathFunctionValue(Y$1,($T163-evaluationDate)/365)</f>
        <v>2.0048161819733595E-3</v>
      </c>
      <c r="Z163" s="77">
        <f>_xll.qlAbcdMathFunctionValue(Z$1,($T163-evaluationDate)/365)</f>
        <v>1.862883116558967E-3</v>
      </c>
      <c r="AA163" s="77">
        <f>_xll.qlAbcdMathFunctionValue(AA$1,($T163-evaluationDate)/365)</f>
        <v>0.21891928311421366</v>
      </c>
      <c r="AB163" s="77">
        <f>_xll.qlAbcdMathFunctionValue(AB$1,($T163-evaluationDate)/365)</f>
        <v>0.21890312799853098</v>
      </c>
      <c r="AD163" s="77">
        <f>_xll.qlAbcdMathFunctionValue(AD$1,($T163-evaluationDate)/365)</f>
        <v>1.270242471625413E-3</v>
      </c>
      <c r="AE163" s="77">
        <f>_xll.qlAbcdMathFunctionValue(AE$1,($T163-evaluationDate)/365)</f>
        <v>1.2622645057905821E-3</v>
      </c>
    </row>
    <row r="164" spans="19:31">
      <c r="S164" s="64" t="s">
        <v>124</v>
      </c>
      <c r="T164" s="145">
        <f>_xll.qlCalendarAdvance(Calendar,T163,S164,,,trigger)</f>
        <v>42655</v>
      </c>
      <c r="U164" s="77">
        <f>_xll.qlAbcdMathFunctionValue(U$1,($T164-evaluationDate)/365)</f>
        <v>2.8325677652817453E-3</v>
      </c>
      <c r="V164" s="77">
        <f>_xll.qlAbcdMathFunctionValue(V$1,($T164-evaluationDate)/365)</f>
        <v>2.7420678053313961E-3</v>
      </c>
      <c r="W164" s="77" t="e">
        <f>_xll.qlAbcdMathFunctionValue(W$1,($T164-evaluationDate)/365)</f>
        <v>#VALUE!</v>
      </c>
      <c r="X164" s="77" t="e">
        <f>_xll.qlAbcdMathFunctionValue(X$1,($T164-evaluationDate)/365)</f>
        <v>#VALUE!</v>
      </c>
      <c r="Y164" s="77">
        <f>_xll.qlAbcdMathFunctionValue(Y$1,($T164-evaluationDate)/365)</f>
        <v>2.0054823457861608E-3</v>
      </c>
      <c r="Z164" s="77">
        <f>_xll.qlAbcdMathFunctionValue(Z$1,($T164-evaluationDate)/365)</f>
        <v>1.8638567489515766E-3</v>
      </c>
      <c r="AA164" s="77">
        <f>_xll.qlAbcdMathFunctionValue(AA$1,($T164-evaluationDate)/365)</f>
        <v>0.21892026774411091</v>
      </c>
      <c r="AB164" s="77">
        <f>_xll.qlAbcdMathFunctionValue(AB$1,($T164-evaluationDate)/365)</f>
        <v>0.21890414362976396</v>
      </c>
      <c r="AD164" s="77">
        <f>_xll.qlAbcdMathFunctionValue(AD$1,($T164-evaluationDate)/365)</f>
        <v>1.2707285867493657E-3</v>
      </c>
      <c r="AE164" s="77">
        <f>_xll.qlAbcdMathFunctionValue(AE$1,($T164-evaluationDate)/365)</f>
        <v>1.262766293981238E-3</v>
      </c>
    </row>
    <row r="165" spans="19:31">
      <c r="S165" s="64" t="s">
        <v>124</v>
      </c>
      <c r="T165" s="145">
        <f>_xll.qlCalendarAdvance(Calendar,T164,S165,,,trigger)</f>
        <v>42656</v>
      </c>
      <c r="U165" s="77">
        <f>_xll.qlAbcdMathFunctionValue(U$1,($T165-evaluationDate)/365)</f>
        <v>2.833488771234953E-3</v>
      </c>
      <c r="V165" s="77">
        <f>_xll.qlAbcdMathFunctionValue(V$1,($T165-evaluationDate)/365)</f>
        <v>2.7431710985132782E-3</v>
      </c>
      <c r="W165" s="77" t="e">
        <f>_xll.qlAbcdMathFunctionValue(W$1,($T165-evaluationDate)/365)</f>
        <v>#VALUE!</v>
      </c>
      <c r="X165" s="77" t="e">
        <f>_xll.qlAbcdMathFunctionValue(X$1,($T165-evaluationDate)/365)</f>
        <v>#VALUE!</v>
      </c>
      <c r="Y165" s="77">
        <f>_xll.qlAbcdMathFunctionValue(Y$1,($T165-evaluationDate)/365)</f>
        <v>2.0061469608228071E-3</v>
      </c>
      <c r="Z165" s="77">
        <f>_xll.qlAbcdMathFunctionValue(Z$1,($T165-evaluationDate)/365)</f>
        <v>1.8648285062580258E-3</v>
      </c>
      <c r="AA165" s="77">
        <f>_xll.qlAbcdMathFunctionValue(AA$1,($T165-evaluationDate)/365)</f>
        <v>0.21892125047426209</v>
      </c>
      <c r="AB165" s="77">
        <f>_xll.qlAbcdMathFunctionValue(AB$1,($T165-evaluationDate)/365)</f>
        <v>0.21890515733010499</v>
      </c>
      <c r="AD165" s="77">
        <f>_xll.qlAbcdMathFunctionValue(AD$1,($T165-evaluationDate)/365)</f>
        <v>1.271213741813939E-3</v>
      </c>
      <c r="AE165" s="77">
        <f>_xll.qlAbcdMathFunctionValue(AE$1,($T165-evaluationDate)/365)</f>
        <v>1.2632671053185007E-3</v>
      </c>
    </row>
    <row r="166" spans="19:31">
      <c r="S166" s="64" t="s">
        <v>124</v>
      </c>
      <c r="T166" s="145">
        <f>_xll.qlCalendarAdvance(Calendar,T165,S166,,,trigger)</f>
        <v>42657</v>
      </c>
      <c r="U166" s="77">
        <f>_xll.qlAbcdMathFunctionValue(U$1,($T166-evaluationDate)/365)</f>
        <v>2.8344078624717725E-3</v>
      </c>
      <c r="V166" s="77">
        <f>_xll.qlAbcdMathFunctionValue(V$1,($T166-evaluationDate)/365)</f>
        <v>2.7442722922548582E-3</v>
      </c>
      <c r="W166" s="77" t="e">
        <f>_xll.qlAbcdMathFunctionValue(W$1,($T166-evaluationDate)/365)</f>
        <v>#VALUE!</v>
      </c>
      <c r="X166" s="77" t="e">
        <f>_xll.qlAbcdMathFunctionValue(X$1,($T166-evaluationDate)/365)</f>
        <v>#VALUE!</v>
      </c>
      <c r="Y166" s="77">
        <f>_xll.qlAbcdMathFunctionValue(Y$1,($T166-evaluationDate)/365)</f>
        <v>2.0068100287456798E-3</v>
      </c>
      <c r="Z166" s="77">
        <f>_xll.qlAbcdMathFunctionValue(Z$1,($T166-evaluationDate)/365)</f>
        <v>1.8657983904268854E-3</v>
      </c>
      <c r="AA166" s="77">
        <f>_xll.qlAbcdMathFunctionValue(AA$1,($T166-evaluationDate)/365)</f>
        <v>0.21892223130657759</v>
      </c>
      <c r="AB166" s="77">
        <f>_xll.qlAbcdMathFunctionValue(AB$1,($T166-evaluationDate)/365)</f>
        <v>0.21890616910149058</v>
      </c>
      <c r="AD166" s="77">
        <f>_xll.qlAbcdMathFunctionValue(AD$1,($T166-evaluationDate)/365)</f>
        <v>1.2716979378489118E-3</v>
      </c>
      <c r="AE166" s="77">
        <f>_xll.qlAbcdMathFunctionValue(AE$1,($T166-evaluationDate)/365)</f>
        <v>1.263766940847226E-3</v>
      </c>
    </row>
    <row r="167" spans="19:31">
      <c r="S167" s="64" t="s">
        <v>124</v>
      </c>
      <c r="T167" s="145">
        <f>_xll.qlCalendarAdvance(Calendar,T166,S167,,,trigger)</f>
        <v>42660</v>
      </c>
      <c r="U167" s="77">
        <f>_xll.qlAbcdMathFunctionValue(U$1,($T167-evaluationDate)/365)</f>
        <v>2.8371536673833407E-3</v>
      </c>
      <c r="V167" s="77">
        <f>_xll.qlAbcdMathFunctionValue(V$1,($T167-evaluationDate)/365)</f>
        <v>2.7475632978885608E-3</v>
      </c>
      <c r="W167" s="77" t="e">
        <f>_xll.qlAbcdMathFunctionValue(W$1,($T167-evaluationDate)/365)</f>
        <v>#VALUE!</v>
      </c>
      <c r="X167" s="77" t="e">
        <f>_xll.qlAbcdMathFunctionValue(X$1,($T167-evaluationDate)/365)</f>
        <v>#VALUE!</v>
      </c>
      <c r="Y167" s="77">
        <f>_xll.qlAbcdMathFunctionValue(Y$1,($T167-evaluationDate)/365)</f>
        <v>2.0087899664334961E-3</v>
      </c>
      <c r="Z167" s="77">
        <f>_xll.qlAbcdMathFunctionValue(Z$1,($T167-evaluationDate)/365)</f>
        <v>1.8686968235682453E-3</v>
      </c>
      <c r="AA167" s="77">
        <f>_xll.qlAbcdMathFunctionValue(AA$1,($T167-evaluationDate)/365)</f>
        <v>0.21892516243559135</v>
      </c>
      <c r="AB167" s="77">
        <f>_xll.qlAbcdMathFunctionValue(AB$1,($T167-evaluationDate)/365)</f>
        <v>0.21890919286125626</v>
      </c>
      <c r="AD167" s="77">
        <f>_xll.qlAbcdMathFunctionValue(AD$1,($T167-evaluationDate)/365)</f>
        <v>1.2731447820601529E-3</v>
      </c>
      <c r="AE167" s="77">
        <f>_xll.qlAbcdMathFunctionValue(AE$1,($T167-evaluationDate)/365)</f>
        <v>1.2652606030166852E-3</v>
      </c>
    </row>
    <row r="168" spans="19:31">
      <c r="S168" s="64" t="s">
        <v>124</v>
      </c>
      <c r="T168" s="145">
        <f>_xll.qlCalendarAdvance(Calendar,T167,S168,,,trigger)</f>
        <v>42661</v>
      </c>
      <c r="U168" s="77">
        <f>_xll.qlAbcdMathFunctionValue(U$1,($T168-evaluationDate)/365)</f>
        <v>2.8380651192458405E-3</v>
      </c>
      <c r="V168" s="77">
        <f>_xll.qlAbcdMathFunctionValue(V$1,($T168-evaluationDate)/365)</f>
        <v>2.7486561149109049E-3</v>
      </c>
      <c r="W168" s="77" t="e">
        <f>_xll.qlAbcdMathFunctionValue(W$1,($T168-evaluationDate)/365)</f>
        <v>#VALUE!</v>
      </c>
      <c r="X168" s="77" t="e">
        <f>_xll.qlAbcdMathFunctionValue(X$1,($T168-evaluationDate)/365)</f>
        <v>#VALUE!</v>
      </c>
      <c r="Y168" s="77">
        <f>_xll.qlAbcdMathFunctionValue(Y$1,($T168-evaluationDate)/365)</f>
        <v>2.0094468624958024E-3</v>
      </c>
      <c r="Z168" s="77">
        <f>_xll.qlAbcdMathFunctionValue(Z$1,($T168-evaluationDate)/365)</f>
        <v>1.8696592346386059E-3</v>
      </c>
      <c r="AA168" s="77">
        <f>_xll.qlAbcdMathFunctionValue(AA$1,($T168-evaluationDate)/365)</f>
        <v>0.21892613569563732</v>
      </c>
      <c r="AB168" s="77">
        <f>_xll.qlAbcdMathFunctionValue(AB$1,($T168-evaluationDate)/365)</f>
        <v>0.21891019693615349</v>
      </c>
      <c r="AD168" s="77">
        <f>_xll.qlAbcdMathFunctionValue(AD$1,($T168-evaluationDate)/365)</f>
        <v>1.2736251522560318E-3</v>
      </c>
      <c r="AE168" s="77">
        <f>_xll.qlAbcdMathFunctionValue(AE$1,($T168-evaluationDate)/365)</f>
        <v>1.2657565457410889E-3</v>
      </c>
    </row>
    <row r="169" spans="19:31">
      <c r="S169" s="64" t="s">
        <v>124</v>
      </c>
      <c r="T169" s="145">
        <f>_xll.qlCalendarAdvance(Calendar,T168,S169,,,trigger)</f>
        <v>42662</v>
      </c>
      <c r="U169" s="77">
        <f>_xll.qlAbcdMathFunctionValue(U$1,($T169-evaluationDate)/365)</f>
        <v>2.8389746661293645E-3</v>
      </c>
      <c r="V169" s="77">
        <f>_xll.qlAbcdMathFunctionValue(V$1,($T169-evaluationDate)/365)</f>
        <v>2.7497468430051335E-3</v>
      </c>
      <c r="W169" s="77" t="e">
        <f>_xll.qlAbcdMathFunctionValue(W$1,($T169-evaluationDate)/365)</f>
        <v>#VALUE!</v>
      </c>
      <c r="X169" s="77" t="e">
        <f>_xll.qlAbcdMathFunctionValue(X$1,($T169-evaluationDate)/365)</f>
        <v>#VALUE!</v>
      </c>
      <c r="Y169" s="77">
        <f>_xll.qlAbcdMathFunctionValue(Y$1,($T169-evaluationDate)/365)</f>
        <v>2.0101022197342912E-3</v>
      </c>
      <c r="Z169" s="77">
        <f>_xll.qlAbcdMathFunctionValue(Z$1,($T169-evaluationDate)/365)</f>
        <v>1.8706197822888522E-3</v>
      </c>
      <c r="AA169" s="77">
        <f>_xll.qlAbcdMathFunctionValue(AA$1,($T169-evaluationDate)/365)</f>
        <v>0.21892710706737614</v>
      </c>
      <c r="AB169" s="77">
        <f>_xll.qlAbcdMathFunctionValue(AB$1,($T169-evaluationDate)/365)</f>
        <v>0.21891119909175386</v>
      </c>
      <c r="AD169" s="77">
        <f>_xll.qlAbcdMathFunctionValue(AD$1,($T169-evaluationDate)/365)</f>
        <v>1.2741045685573493E-3</v>
      </c>
      <c r="AE169" s="77">
        <f>_xll.qlAbcdMathFunctionValue(AE$1,($T169-evaluationDate)/365)</f>
        <v>1.2662515178671924E-3</v>
      </c>
    </row>
    <row r="170" spans="19:31">
      <c r="S170" s="64" t="s">
        <v>124</v>
      </c>
      <c r="T170" s="145">
        <f>_xll.qlCalendarAdvance(Calendar,T169,S170,,,trigger)</f>
        <v>42663</v>
      </c>
      <c r="U170" s="77">
        <f>_xll.qlAbcdMathFunctionValue(U$1,($T170-evaluationDate)/365)</f>
        <v>2.8398823099764796E-3</v>
      </c>
      <c r="V170" s="77">
        <f>_xll.qlAbcdMathFunctionValue(V$1,($T170-evaluationDate)/365)</f>
        <v>2.750835484268411E-3</v>
      </c>
      <c r="W170" s="77" t="e">
        <f>_xll.qlAbcdMathFunctionValue(W$1,($T170-evaluationDate)/365)</f>
        <v>#VALUE!</v>
      </c>
      <c r="X170" s="77" t="e">
        <f>_xll.qlAbcdMathFunctionValue(X$1,($T170-evaluationDate)/365)</f>
        <v>#VALUE!</v>
      </c>
      <c r="Y170" s="77">
        <f>_xll.qlAbcdMathFunctionValue(Y$1,($T170-evaluationDate)/365)</f>
        <v>2.0107560398025712E-3</v>
      </c>
      <c r="Z170" s="77">
        <f>_xll.qlAbcdMathFunctionValue(Z$1,($T170-evaluationDate)/365)</f>
        <v>1.8715784684574122E-3</v>
      </c>
      <c r="AA170" s="77">
        <f>_xll.qlAbcdMathFunctionValue(AA$1,($T170-evaluationDate)/365)</f>
        <v>0.21892807655270871</v>
      </c>
      <c r="AB170" s="77">
        <f>_xll.qlAbcdMathFunctionValue(AB$1,($T170-evaluationDate)/365)</f>
        <v>0.21891219932998421</v>
      </c>
      <c r="AD170" s="77">
        <f>_xll.qlAbcdMathFunctionValue(AD$1,($T170-evaluationDate)/365)</f>
        <v>1.2745830319883466E-3</v>
      </c>
      <c r="AE170" s="77">
        <f>_xll.qlAbcdMathFunctionValue(AE$1,($T170-evaluationDate)/365)</f>
        <v>1.2667455204342392E-3</v>
      </c>
    </row>
    <row r="171" spans="19:31">
      <c r="S171" s="64" t="s">
        <v>124</v>
      </c>
      <c r="T171" s="145">
        <f>_xll.qlCalendarAdvance(Calendar,T170,S171,,,trigger)</f>
        <v>42664</v>
      </c>
      <c r="U171" s="77">
        <f>_xll.qlAbcdMathFunctionValue(U$1,($T171-evaluationDate)/365)</f>
        <v>2.8407880527281139E-3</v>
      </c>
      <c r="V171" s="77">
        <f>_xll.qlAbcdMathFunctionValue(V$1,($T171-evaluationDate)/365)</f>
        <v>2.7519220407961438E-3</v>
      </c>
      <c r="W171" s="77" t="e">
        <f>_xll.qlAbcdMathFunctionValue(W$1,($T171-evaluationDate)/365)</f>
        <v>#VALUE!</v>
      </c>
      <c r="X171" s="77" t="e">
        <f>_xll.qlAbcdMathFunctionValue(X$1,($T171-evaluationDate)/365)</f>
        <v>#VALUE!</v>
      </c>
      <c r="Y171" s="77">
        <f>_xll.qlAbcdMathFunctionValue(Y$1,($T171-evaluationDate)/365)</f>
        <v>2.0114083243527956E-3</v>
      </c>
      <c r="Z171" s="77">
        <f>_xll.qlAbcdMathFunctionValue(Z$1,($T171-evaluationDate)/365)</f>
        <v>1.8725352950810276E-3</v>
      </c>
      <c r="AA171" s="77">
        <f>_xll.qlAbcdMathFunctionValue(AA$1,($T171-evaluationDate)/365)</f>
        <v>0.2189290441535344</v>
      </c>
      <c r="AB171" s="77">
        <f>_xll.qlAbcdMathFunctionValue(AB$1,($T171-evaluationDate)/365)</f>
        <v>0.21891319765276981</v>
      </c>
      <c r="AD171" s="77">
        <f>_xll.qlAbcdMathFunctionValue(AD$1,($T171-evaluationDate)/365)</f>
        <v>1.2750605435723453E-3</v>
      </c>
      <c r="AE171" s="77">
        <f>_xll.qlAbcdMathFunctionValue(AE$1,($T171-evaluationDate)/365)</f>
        <v>1.2672385544805413E-3</v>
      </c>
    </row>
    <row r="172" spans="19:31">
      <c r="S172" s="64" t="s">
        <v>124</v>
      </c>
      <c r="T172" s="145">
        <f>_xll.qlCalendarAdvance(Calendar,T171,S172,,,trigger)</f>
        <v>42667</v>
      </c>
      <c r="U172" s="77">
        <f>_xll.qlAbcdMathFunctionValue(U$1,($T172-evaluationDate)/365)</f>
        <v>2.8434938937949052E-3</v>
      </c>
      <c r="V172" s="77">
        <f>_xll.qlAbcdMathFunctionValue(V$1,($T172-evaluationDate)/365)</f>
        <v>2.7551692228938588E-3</v>
      </c>
      <c r="W172" s="77" t="e">
        <f>_xll.qlAbcdMathFunctionValue(W$1,($T172-evaluationDate)/365)</f>
        <v>#VALUE!</v>
      </c>
      <c r="X172" s="77" t="e">
        <f>_xll.qlAbcdMathFunctionValue(X$1,($T172-evaluationDate)/365)</f>
        <v>#VALUE!</v>
      </c>
      <c r="Y172" s="77">
        <f>_xll.qlAbcdMathFunctionValue(Y$1,($T172-evaluationDate)/365)</f>
        <v>2.0133559813948123E-3</v>
      </c>
      <c r="Z172" s="77">
        <f>_xll.qlAbcdMathFunctionValue(Z$1,($T172-evaluationDate)/365)</f>
        <v>1.8753946370243632E-3</v>
      </c>
      <c r="AA172" s="77">
        <f>_xll.qlAbcdMathFunctionValue(AA$1,($T172-evaluationDate)/365)</f>
        <v>0.21893193566793923</v>
      </c>
      <c r="AB172" s="77">
        <f>_xll.qlAbcdMathFunctionValue(AB$1,($T172-evaluationDate)/365)</f>
        <v>0.21891618114768652</v>
      </c>
      <c r="AD172" s="77">
        <f>_xll.qlAbcdMathFunctionValue(AD$1,($T172-evaluationDate)/365)</f>
        <v>1.2764873774617717E-3</v>
      </c>
      <c r="AE172" s="77">
        <f>_xll.qlAbcdMathFunctionValue(AE$1,($T172-evaluationDate)/365)</f>
        <v>1.2687118558641147E-3</v>
      </c>
    </row>
    <row r="173" spans="19:31">
      <c r="S173" s="64" t="s">
        <v>124</v>
      </c>
      <c r="T173" s="145">
        <f>_xll.qlCalendarAdvance(Calendar,T172,S173,,,trigger)</f>
        <v>42668</v>
      </c>
      <c r="U173" s="77">
        <f>_xll.qlAbcdMathFunctionValue(U$1,($T173-evaluationDate)/365)</f>
        <v>2.8443920515412256E-3</v>
      </c>
      <c r="V173" s="77">
        <f>_xll.qlAbcdMathFunctionValue(V$1,($T173-evaluationDate)/365)</f>
        <v>2.7562474613984402E-3</v>
      </c>
      <c r="W173" s="77" t="e">
        <f>_xll.qlAbcdMathFunctionValue(W$1,($T173-evaluationDate)/365)</f>
        <v>#VALUE!</v>
      </c>
      <c r="X173" s="77" t="e">
        <f>_xll.qlAbcdMathFunctionValue(X$1,($T173-evaluationDate)/365)</f>
        <v>#VALUE!</v>
      </c>
      <c r="Y173" s="77">
        <f>_xll.qlAbcdMathFunctionValue(Y$1,($T173-evaluationDate)/365)</f>
        <v>2.0140021403652212E-3</v>
      </c>
      <c r="Z173" s="77">
        <f>_xll.qlAbcdMathFunctionValue(Z$1,($T173-evaluationDate)/365)</f>
        <v>1.8763440448019458E-3</v>
      </c>
      <c r="AA173" s="77">
        <f>_xll.qlAbcdMathFunctionValue(AA$1,($T173-evaluationDate)/365)</f>
        <v>0.2189328957496986</v>
      </c>
      <c r="AB173" s="77">
        <f>_xll.qlAbcdMathFunctionValue(AB$1,($T173-evaluationDate)/365)</f>
        <v>0.21891717182791343</v>
      </c>
      <c r="AD173" s="77">
        <f>_xll.qlAbcdMathFunctionValue(AD$1,($T173-evaluationDate)/365)</f>
        <v>1.276961091872607E-3</v>
      </c>
      <c r="AE173" s="77">
        <f>_xll.qlAbcdMathFunctionValue(AE$1,($T173-evaluationDate)/365)</f>
        <v>1.2692010261919219E-3</v>
      </c>
    </row>
    <row r="174" spans="19:31">
      <c r="S174" s="64" t="s">
        <v>124</v>
      </c>
      <c r="T174" s="145">
        <f>_xll.qlCalendarAdvance(Calendar,T173,S174,,,trigger)</f>
        <v>42669</v>
      </c>
      <c r="U174" s="77">
        <f>_xll.qlAbcdMathFunctionValue(U$1,($T174-evaluationDate)/365)</f>
        <v>2.84528831787221E-3</v>
      </c>
      <c r="V174" s="77">
        <f>_xll.qlAbcdMathFunctionValue(V$1,($T174-evaluationDate)/365)</f>
        <v>2.7573236256182385E-3</v>
      </c>
      <c r="W174" s="77" t="e">
        <f>_xll.qlAbcdMathFunctionValue(W$1,($T174-evaluationDate)/365)</f>
        <v>#VALUE!</v>
      </c>
      <c r="X174" s="77" t="e">
        <f>_xll.qlAbcdMathFunctionValue(X$1,($T174-evaluationDate)/365)</f>
        <v>#VALUE!</v>
      </c>
      <c r="Y174" s="77">
        <f>_xll.qlAbcdMathFunctionValue(Y$1,($T174-evaluationDate)/365)</f>
        <v>2.0146467720565091E-3</v>
      </c>
      <c r="Z174" s="77">
        <f>_xll.qlAbcdMathFunctionValue(Z$1,($T174-evaluationDate)/365)</f>
        <v>1.8772916026930501E-3</v>
      </c>
      <c r="AA174" s="77">
        <f>_xll.qlAbcdMathFunctionValue(AA$1,($T174-evaluationDate)/365)</f>
        <v>0.21893385395642379</v>
      </c>
      <c r="AB174" s="77">
        <f>_xll.qlAbcdMathFunctionValue(AB$1,($T174-evaluationDate)/365)</f>
        <v>0.21891816060229768</v>
      </c>
      <c r="AD174" s="77">
        <f>_xll.qlAbcdMathFunctionValue(AD$1,($T174-evaluationDate)/365)</f>
        <v>1.2774338595392713E-3</v>
      </c>
      <c r="AE174" s="77">
        <f>_xll.qlAbcdMathFunctionValue(AE$1,($T174-evaluationDate)/365)</f>
        <v>1.2696892331765766E-3</v>
      </c>
    </row>
    <row r="175" spans="19:31">
      <c r="S175" s="64" t="s">
        <v>124</v>
      </c>
      <c r="T175" s="145">
        <f>_xll.qlCalendarAdvance(Calendar,T174,S175,,,trigger)</f>
        <v>42670</v>
      </c>
      <c r="U175" s="77">
        <f>_xll.qlAbcdMathFunctionValue(U$1,($T175-evaluationDate)/365)</f>
        <v>2.8461826947189968E-3</v>
      </c>
      <c r="V175" s="77">
        <f>_xll.qlAbcdMathFunctionValue(V$1,($T175-evaluationDate)/365)</f>
        <v>2.7583977176381582E-3</v>
      </c>
      <c r="W175" s="77" t="e">
        <f>_xll.qlAbcdMathFunctionValue(W$1,($T175-evaluationDate)/365)</f>
        <v>#VALUE!</v>
      </c>
      <c r="X175" s="77" t="e">
        <f>_xll.qlAbcdMathFunctionValue(X$1,($T175-evaluationDate)/365)</f>
        <v>#VALUE!</v>
      </c>
      <c r="Y175" s="77">
        <f>_xll.qlAbcdMathFunctionValue(Y$1,($T175-evaluationDate)/365)</f>
        <v>2.015289878112109E-3</v>
      </c>
      <c r="Z175" s="77">
        <f>_xll.qlAbcdMathFunctionValue(Z$1,($T175-evaluationDate)/365)</f>
        <v>1.878237312624331E-3</v>
      </c>
      <c r="AA175" s="77">
        <f>_xll.qlAbcdMathFunctionValue(AA$1,($T175-evaluationDate)/365)</f>
        <v>0.21893481029000461</v>
      </c>
      <c r="AB175" s="77">
        <f>_xll.qlAbcdMathFunctionValue(AB$1,($T175-evaluationDate)/365)</f>
        <v>0.21891914747275493</v>
      </c>
      <c r="AD175" s="77">
        <f>_xll.qlAbcdMathFunctionValue(AD$1,($T175-evaluationDate)/365)</f>
        <v>1.2779056814795796E-3</v>
      </c>
      <c r="AE175" s="77">
        <f>_xll.qlAbcdMathFunctionValue(AE$1,($T175-evaluationDate)/365)</f>
        <v>1.2701764778508106E-3</v>
      </c>
    </row>
    <row r="176" spans="19:31">
      <c r="S176" s="64" t="s">
        <v>124</v>
      </c>
      <c r="T176" s="145">
        <f>_xll.qlCalendarAdvance(Calendar,T175,S176,,,trigger)</f>
        <v>42671</v>
      </c>
      <c r="U176" s="77">
        <f>_xll.qlAbcdMathFunctionValue(U$1,($T176-evaluationDate)/365)</f>
        <v>2.8470751840110973E-3</v>
      </c>
      <c r="V176" s="77">
        <f>_xll.qlAbcdMathFunctionValue(V$1,($T176-evaluationDate)/365)</f>
        <v>2.7594697395413618E-3</v>
      </c>
      <c r="W176" s="77" t="e">
        <f>_xll.qlAbcdMathFunctionValue(W$1,($T176-evaluationDate)/365)</f>
        <v>#VALUE!</v>
      </c>
      <c r="X176" s="77" t="e">
        <f>_xll.qlAbcdMathFunctionValue(X$1,($T176-evaluationDate)/365)</f>
        <v>#VALUE!</v>
      </c>
      <c r="Y176" s="77">
        <f>_xll.qlAbcdMathFunctionValue(Y$1,($T176-evaluationDate)/365)</f>
        <v>2.0159314601739995E-3</v>
      </c>
      <c r="Z176" s="77">
        <f>_xll.qlAbcdMathFunctionValue(Z$1,($T176-evaluationDate)/365)</f>
        <v>1.8791811765207652E-3</v>
      </c>
      <c r="AA176" s="77">
        <f>_xll.qlAbcdMathFunctionValue(AA$1,($T176-evaluationDate)/365)</f>
        <v>0.21893576475232923</v>
      </c>
      <c r="AB176" s="77">
        <f>_xll.qlAbcdMathFunctionValue(AB$1,($T176-evaluationDate)/365)</f>
        <v>0.21892013244119912</v>
      </c>
      <c r="AD176" s="77">
        <f>_xll.qlAbcdMathFunctionValue(AD$1,($T176-evaluationDate)/365)</f>
        <v>1.2783765587104318E-3</v>
      </c>
      <c r="AE176" s="77">
        <f>_xll.qlAbcdMathFunctionValue(AE$1,($T176-evaluationDate)/365)</f>
        <v>1.2706627612464275E-3</v>
      </c>
    </row>
    <row r="177" spans="19:31">
      <c r="S177" s="64" t="s">
        <v>124</v>
      </c>
      <c r="T177" s="145">
        <f>_xll.qlCalendarAdvance(Calendar,T176,S177,,,trigger)</f>
        <v>42674</v>
      </c>
      <c r="U177" s="77">
        <f>_xll.qlAbcdMathFunctionValue(U$1,($T177-evaluationDate)/365)</f>
        <v>2.8497413458299908E-3</v>
      </c>
      <c r="V177" s="77">
        <f>_xll.qlAbcdMathFunctionValue(V$1,($T177-evaluationDate)/365)</f>
        <v>2.7626734053561143E-3</v>
      </c>
      <c r="W177" s="77" t="e">
        <f>_xll.qlAbcdMathFunctionValue(W$1,($T177-evaluationDate)/365)</f>
        <v>#VALUE!</v>
      </c>
      <c r="X177" s="77" t="e">
        <f>_xll.qlAbcdMathFunctionValue(X$1,($T177-evaluationDate)/365)</f>
        <v>#VALUE!</v>
      </c>
      <c r="Y177" s="77">
        <f>_xll.qlAbcdMathFunctionValue(Y$1,($T177-evaluationDate)/365)</f>
        <v>2.0178470787955141E-3</v>
      </c>
      <c r="Z177" s="77">
        <f>_xll.qlAbcdMathFunctionValue(Z$1,($T177-evaluationDate)/365)</f>
        <v>1.8820017112256482E-3</v>
      </c>
      <c r="AA177" s="77">
        <f>_xll.qlAbcdMathFunctionValue(AA$1,($T177-evaluationDate)/365)</f>
        <v>0.2189386169306243</v>
      </c>
      <c r="AB177" s="77">
        <f>_xll.qlAbcdMathFunctionValue(AB$1,($T177-evaluationDate)/365)</f>
        <v>0.21892307595356936</v>
      </c>
      <c r="AD177" s="77">
        <f>_xll.qlAbcdMathFunctionValue(AD$1,($T177-evaluationDate)/365)</f>
        <v>1.2797835323015445E-3</v>
      </c>
      <c r="AE177" s="77">
        <f>_xll.qlAbcdMathFunctionValue(AE$1,($T177-evaluationDate)/365)</f>
        <v>1.2721158540657219E-3</v>
      </c>
    </row>
    <row r="178" spans="19:31">
      <c r="S178" s="64" t="s">
        <v>124</v>
      </c>
      <c r="T178" s="145">
        <f>_xll.qlCalendarAdvance(Calendar,T177,S178,,,trigger)</f>
        <v>42675</v>
      </c>
      <c r="U178" s="77">
        <f>_xll.qlAbcdMathFunctionValue(U$1,($T178-evaluationDate)/365)</f>
        <v>2.8506263041659409E-3</v>
      </c>
      <c r="V178" s="77">
        <f>_xll.qlAbcdMathFunctionValue(V$1,($T178-evaluationDate)/365)</f>
        <v>2.7637371675891852E-3</v>
      </c>
      <c r="W178" s="77" t="e">
        <f>_xll.qlAbcdMathFunctionValue(W$1,($T178-evaluationDate)/365)</f>
        <v>#VALUE!</v>
      </c>
      <c r="X178" s="77" t="e">
        <f>_xll.qlAbcdMathFunctionValue(X$1,($T178-evaluationDate)/365)</f>
        <v>#VALUE!</v>
      </c>
      <c r="Y178" s="77">
        <f>_xll.qlAbcdMathFunctionValue(Y$1,($T178-evaluationDate)/365)</f>
        <v>2.018482581273432E-3</v>
      </c>
      <c r="Z178" s="77">
        <f>_xll.qlAbcdMathFunctionValue(Z$1,($T178-evaluationDate)/365)</f>
        <v>1.8829382101989904E-3</v>
      </c>
      <c r="AA178" s="77">
        <f>_xll.qlAbcdMathFunctionValue(AA$1,($T178-evaluationDate)/365)</f>
        <v>0.21893956392677458</v>
      </c>
      <c r="AB178" s="77">
        <f>_xll.qlAbcdMathFunctionValue(AB$1,($T178-evaluationDate)/365)</f>
        <v>0.21892405333306933</v>
      </c>
      <c r="AD178" s="77">
        <f>_xll.qlAbcdMathFunctionValue(AD$1,($T178-evaluationDate)/365)</f>
        <v>1.2802506408452997E-3</v>
      </c>
      <c r="AE178" s="77">
        <f>_xll.qlAbcdMathFunctionValue(AE$1,($T178-evaluationDate)/365)</f>
        <v>1.2725983026463902E-3</v>
      </c>
    </row>
    <row r="179" spans="19:31">
      <c r="S179" s="64" t="s">
        <v>124</v>
      </c>
      <c r="T179" s="145">
        <f>_xll.qlCalendarAdvance(Calendar,T178,S179,,,trigger)</f>
        <v>42676</v>
      </c>
      <c r="U179" s="77">
        <f>_xll.qlAbcdMathFunctionValue(U$1,($T179-evaluationDate)/365)</f>
        <v>2.851509384570388E-3</v>
      </c>
      <c r="V179" s="77">
        <f>_xll.qlAbcdMathFunctionValue(V$1,($T179-evaluationDate)/365)</f>
        <v>2.7647988700952022E-3</v>
      </c>
      <c r="W179" s="77" t="e">
        <f>_xll.qlAbcdMathFunctionValue(W$1,($T179-evaluationDate)/365)</f>
        <v>#VALUE!</v>
      </c>
      <c r="X179" s="77" t="e">
        <f>_xll.qlAbcdMathFunctionValue(X$1,($T179-evaluationDate)/365)</f>
        <v>#VALUE!</v>
      </c>
      <c r="Y179" s="77">
        <f>_xll.qlAbcdMathFunctionValue(Y$1,($T179-evaluationDate)/365)</f>
        <v>2.0191165679458441E-3</v>
      </c>
      <c r="Z179" s="77">
        <f>_xll.qlAbcdMathFunctionValue(Z$1,($T179-evaluationDate)/365)</f>
        <v>1.8838728727372735E-3</v>
      </c>
      <c r="AA179" s="77">
        <f>_xll.qlAbcdMathFunctionValue(AA$1,($T179-evaluationDate)/365)</f>
        <v>0.21894050906108597</v>
      </c>
      <c r="AB179" s="77">
        <f>_xll.qlAbcdMathFunctionValue(AB$1,($T179-evaluationDate)/365)</f>
        <v>0.2189250288201022</v>
      </c>
      <c r="AD179" s="77">
        <f>_xll.qlAbcdMathFunctionValue(AD$1,($T179-evaluationDate)/365)</f>
        <v>1.2807168097504009E-3</v>
      </c>
      <c r="AE179" s="77">
        <f>_xll.qlAbcdMathFunctionValue(AE$1,($T179-evaluationDate)/365)</f>
        <v>1.2730797950935785E-3</v>
      </c>
    </row>
    <row r="180" spans="19:31">
      <c r="S180" s="64" t="s">
        <v>124</v>
      </c>
      <c r="T180" s="145">
        <f>_xll.qlCalendarAdvance(Calendar,T179,S180,,,trigger)</f>
        <v>42677</v>
      </c>
      <c r="U180" s="77">
        <f>_xll.qlAbcdMathFunctionValue(U$1,($T180-evaluationDate)/365)</f>
        <v>2.8523905889631038E-3</v>
      </c>
      <c r="V180" s="77">
        <f>_xll.qlAbcdMathFunctionValue(V$1,($T180-evaluationDate)/365)</f>
        <v>2.7658585149468798E-3</v>
      </c>
      <c r="W180" s="77" t="e">
        <f>_xll.qlAbcdMathFunctionValue(W$1,($T180-evaluationDate)/365)</f>
        <v>#VALUE!</v>
      </c>
      <c r="X180" s="77" t="e">
        <f>_xll.qlAbcdMathFunctionValue(X$1,($T180-evaluationDate)/365)</f>
        <v>#VALUE!</v>
      </c>
      <c r="Y180" s="77">
        <f>_xll.qlAbcdMathFunctionValue(Y$1,($T180-evaluationDate)/365)</f>
        <v>2.0197490404460592E-3</v>
      </c>
      <c r="Z180" s="77">
        <f>_xll.qlAbcdMathFunctionValue(Z$1,($T180-evaluationDate)/365)</f>
        <v>1.8848057007554435E-3</v>
      </c>
      <c r="AA180" s="77">
        <f>_xll.qlAbcdMathFunctionValue(AA$1,($T180-evaluationDate)/365)</f>
        <v>0.21894145233543721</v>
      </c>
      <c r="AB180" s="77">
        <f>_xll.qlAbcdMathFunctionValue(AB$1,($T180-evaluationDate)/365)</f>
        <v>0.21892600241657242</v>
      </c>
      <c r="AD180" s="77">
        <f>_xll.qlAbcdMathFunctionValue(AD$1,($T180-evaluationDate)/365)</f>
        <v>1.2811820400282733E-3</v>
      </c>
      <c r="AE180" s="77">
        <f>_xll.qlAbcdMathFunctionValue(AE$1,($T180-evaluationDate)/365)</f>
        <v>1.273560332433542E-3</v>
      </c>
    </row>
    <row r="181" spans="19:31">
      <c r="S181" s="64" t="s">
        <v>124</v>
      </c>
      <c r="T181" s="145">
        <f>_xll.qlCalendarAdvance(Calendar,T180,S181,,,trigger)</f>
        <v>42678</v>
      </c>
      <c r="U181" s="77">
        <f>_xll.qlAbcdMathFunctionValue(U$1,($T181-evaluationDate)/365)</f>
        <v>2.8532699192622413E-3</v>
      </c>
      <c r="V181" s="77">
        <f>_xll.qlAbcdMathFunctionValue(V$1,($T181-evaluationDate)/365)</f>
        <v>2.7669161042151958E-3</v>
      </c>
      <c r="W181" s="77" t="e">
        <f>_xll.qlAbcdMathFunctionValue(W$1,($T181-evaluationDate)/365)</f>
        <v>#VALUE!</v>
      </c>
      <c r="X181" s="77" t="e">
        <f>_xll.qlAbcdMathFunctionValue(X$1,($T181-evaluationDate)/365)</f>
        <v>#VALUE!</v>
      </c>
      <c r="Y181" s="77">
        <f>_xll.qlAbcdMathFunctionValue(Y$1,($T181-evaluationDate)/365)</f>
        <v>2.0203800004059439E-3</v>
      </c>
      <c r="Z181" s="77">
        <f>_xll.qlAbcdMathFunctionValue(Z$1,($T181-evaluationDate)/365)</f>
        <v>1.8857366961667794E-3</v>
      </c>
      <c r="AA181" s="77">
        <f>_xll.qlAbcdMathFunctionValue(AA$1,($T181-evaluationDate)/365)</f>
        <v>0.21894239375170546</v>
      </c>
      <c r="AB181" s="77">
        <f>_xll.qlAbcdMathFunctionValue(AB$1,($T181-evaluationDate)/365)</f>
        <v>0.21892697412438275</v>
      </c>
      <c r="AD181" s="77">
        <f>_xll.qlAbcdMathFunctionValue(AD$1,($T181-evaluationDate)/365)</f>
        <v>1.2816463326894333E-3</v>
      </c>
      <c r="AE181" s="77">
        <f>_xll.qlAbcdMathFunctionValue(AE$1,($T181-evaluationDate)/365)</f>
        <v>1.2740399156916152E-3</v>
      </c>
    </row>
    <row r="182" spans="19:31">
      <c r="S182" s="64" t="s">
        <v>124</v>
      </c>
      <c r="T182" s="145">
        <f>_xll.qlCalendarAdvance(Calendar,T181,S182,,,trigger)</f>
        <v>42681</v>
      </c>
      <c r="U182" s="77">
        <f>_xll.qlAbcdMathFunctionValue(U$1,($T182-evaluationDate)/365)</f>
        <v>2.8558966847554677E-3</v>
      </c>
      <c r="V182" s="77">
        <f>_xll.qlAbcdMathFunctionValue(V$1,($T182-evaluationDate)/365)</f>
        <v>2.770076559203743E-3</v>
      </c>
      <c r="W182" s="77" t="e">
        <f>_xll.qlAbcdMathFunctionValue(W$1,($T182-evaluationDate)/365)</f>
        <v>#VALUE!</v>
      </c>
      <c r="X182" s="77" t="e">
        <f>_xll.qlAbcdMathFunctionValue(X$1,($T182-evaluationDate)/365)</f>
        <v>#VALUE!</v>
      </c>
      <c r="Y182" s="77">
        <f>_xll.qlAbcdMathFunctionValue(Y$1,($T182-evaluationDate)/365)</f>
        <v>2.022263821340688E-3</v>
      </c>
      <c r="Z182" s="77">
        <f>_xll.qlAbcdMathFunctionValue(Z$1,($T182-evaluationDate)/365)</f>
        <v>1.8885187058675949E-3</v>
      </c>
      <c r="AA182" s="77">
        <f>_xll.qlAbcdMathFunctionValue(AA$1,($T182-evaluationDate)/365)</f>
        <v>0.21894520687075991</v>
      </c>
      <c r="AB182" s="77">
        <f>_xll.qlAbcdMathFunctionValue(AB$1,($T182-evaluationDate)/365)</f>
        <v>0.21892987793485874</v>
      </c>
      <c r="AD182" s="77">
        <f>_xll.qlAbcdMathFunctionValue(AD$1,($T182-evaluationDate)/365)</f>
        <v>1.2830335950641664E-3</v>
      </c>
      <c r="AE182" s="77">
        <f>_xll.qlAbcdMathFunctionValue(AE$1,($T182-evaluationDate)/365)</f>
        <v>1.27547295121402E-3</v>
      </c>
    </row>
    <row r="183" spans="19:31">
      <c r="S183" s="64" t="s">
        <v>124</v>
      </c>
      <c r="T183" s="145">
        <f>_xll.qlCalendarAdvance(Calendar,T182,S183,,,trigger)</f>
        <v>42682</v>
      </c>
      <c r="U183" s="77">
        <f>_xll.qlAbcdMathFunctionValue(U$1,($T183-evaluationDate)/365)</f>
        <v>2.8567685378294971E-3</v>
      </c>
      <c r="V183" s="77">
        <f>_xll.qlAbcdMathFunctionValue(V$1,($T183-evaluationDate)/365)</f>
        <v>2.7711259468137179E-3</v>
      </c>
      <c r="W183" s="77" t="e">
        <f>_xll.qlAbcdMathFunctionValue(W$1,($T183-evaluationDate)/365)</f>
        <v>#VALUE!</v>
      </c>
      <c r="X183" s="77" t="e">
        <f>_xll.qlAbcdMathFunctionValue(X$1,($T183-evaluationDate)/365)</f>
        <v>#VALUE!</v>
      </c>
      <c r="Y183" s="77">
        <f>_xll.qlAbcdMathFunctionValue(Y$1,($T183-evaluationDate)/365)</f>
        <v>2.0228887474291329E-3</v>
      </c>
      <c r="Z183" s="77">
        <f>_xll.qlAbcdMathFunctionValue(Z$1,($T183-evaluationDate)/365)</f>
        <v>1.8894423899510886E-3</v>
      </c>
      <c r="AA183" s="77">
        <f>_xll.qlAbcdMathFunctionValue(AA$1,($T183-evaluationDate)/365)</f>
        <v>0.21894614087343611</v>
      </c>
      <c r="AB183" s="77">
        <f>_xll.qlAbcdMathFunctionValue(AB$1,($T183-evaluationDate)/365)</f>
        <v>0.21893084210702579</v>
      </c>
      <c r="AD183" s="77">
        <f>_xll.qlAbcdMathFunctionValue(AD$1,($T183-evaluationDate)/365)</f>
        <v>1.2834941473454668E-3</v>
      </c>
      <c r="AE183" s="77">
        <f>_xll.qlAbcdMathFunctionValue(AE$1,($T183-evaluationDate)/365)</f>
        <v>1.2759487283794592E-3</v>
      </c>
    </row>
    <row r="184" spans="19:31">
      <c r="S184" s="64" t="s">
        <v>124</v>
      </c>
      <c r="T184" s="145">
        <f>_xll.qlCalendarAdvance(Calendar,T183,S184,,,trigger)</f>
        <v>42683</v>
      </c>
      <c r="U184" s="77">
        <f>_xll.qlAbcdMathFunctionValue(U$1,($T184-evaluationDate)/365)</f>
        <v>2.8576385263764789E-3</v>
      </c>
      <c r="V184" s="77">
        <f>_xll.qlAbcdMathFunctionValue(V$1,($T184-evaluationDate)/365)</f>
        <v>2.7721732891692235E-3</v>
      </c>
      <c r="W184" s="77" t="e">
        <f>_xll.qlAbcdMathFunctionValue(W$1,($T184-evaluationDate)/365)</f>
        <v>#VALUE!</v>
      </c>
      <c r="X184" s="77" t="e">
        <f>_xll.qlAbcdMathFunctionValue(X$1,($T184-evaluationDate)/365)</f>
        <v>#VALUE!</v>
      </c>
      <c r="Y184" s="77">
        <f>_xll.qlAbcdMathFunctionValue(Y$1,($T184-evaluationDate)/365)</f>
        <v>2.0235121691150018E-3</v>
      </c>
      <c r="Z184" s="77">
        <f>_xll.qlAbcdMathFunctionValue(Z$1,($T184-evaluationDate)/365)</f>
        <v>1.8903642509691823E-3</v>
      </c>
      <c r="AA184" s="77">
        <f>_xll.qlAbcdMathFunctionValue(AA$1,($T184-evaluationDate)/365)</f>
        <v>0.21894707302739144</v>
      </c>
      <c r="AB184" s="77">
        <f>_xll.qlAbcdMathFunctionValue(AB$1,($T184-evaluationDate)/365)</f>
        <v>0.21893180440002313</v>
      </c>
      <c r="AD184" s="77">
        <f>_xll.qlAbcdMathFunctionValue(AD$1,($T184-evaluationDate)/365)</f>
        <v>1.2839537670490148E-3</v>
      </c>
      <c r="AE184" s="77">
        <f>_xll.qlAbcdMathFunctionValue(AE$1,($T184-evaluationDate)/365)</f>
        <v>1.2764235565758753E-3</v>
      </c>
    </row>
    <row r="185" spans="19:31">
      <c r="S185" s="64" t="s">
        <v>124</v>
      </c>
      <c r="T185" s="145">
        <f>_xll.qlCalendarAdvance(Calendar,T184,S185,,,trigger)</f>
        <v>42684</v>
      </c>
      <c r="U185" s="77">
        <f>_xll.qlAbcdMathFunctionValue(U$1,($T185-evaluationDate)/365)</f>
        <v>2.8585066523048796E-3</v>
      </c>
      <c r="V185" s="77">
        <f>_xll.qlAbcdMathFunctionValue(V$1,($T185-evaluationDate)/365)</f>
        <v>2.7732185883308502E-3</v>
      </c>
      <c r="W185" s="77" t="e">
        <f>_xll.qlAbcdMathFunctionValue(W$1,($T185-evaluationDate)/365)</f>
        <v>#VALUE!</v>
      </c>
      <c r="X185" s="77" t="e">
        <f>_xll.qlAbcdMathFunctionValue(X$1,($T185-evaluationDate)/365)</f>
        <v>#VALUE!</v>
      </c>
      <c r="Y185" s="77">
        <f>_xll.qlAbcdMathFunctionValue(Y$1,($T185-evaluationDate)/365)</f>
        <v>2.024134088021537E-3</v>
      </c>
      <c r="Z185" s="77">
        <f>_xll.qlAbcdMathFunctionValue(Z$1,($T185-evaluationDate)/365)</f>
        <v>1.8912842908251799E-3</v>
      </c>
      <c r="AA185" s="77">
        <f>_xll.qlAbcdMathFunctionValue(AA$1,($T185-evaluationDate)/365)</f>
        <v>0.2189480033344936</v>
      </c>
      <c r="AB185" s="77">
        <f>_xll.qlAbcdMathFunctionValue(AB$1,($T185-evaluationDate)/365)</f>
        <v>0.21893276481574397</v>
      </c>
      <c r="AD185" s="77">
        <f>_xll.qlAbcdMathFunctionValue(AD$1,($T185-evaluationDate)/365)</f>
        <v>1.2844124551798829E-3</v>
      </c>
      <c r="AE185" s="77">
        <f>_xll.qlAbcdMathFunctionValue(AE$1,($T185-evaluationDate)/365)</f>
        <v>1.2768974368230861E-3</v>
      </c>
    </row>
    <row r="186" spans="19:31">
      <c r="S186" s="64" t="s">
        <v>124</v>
      </c>
      <c r="T186" s="145">
        <f>_xll.qlCalendarAdvance(Calendar,T185,S186,,,trigger)</f>
        <v>42685</v>
      </c>
      <c r="U186" s="77">
        <f>_xll.qlAbcdMathFunctionValue(U$1,($T186-evaluationDate)/365)</f>
        <v>2.8593729175215559E-3</v>
      </c>
      <c r="V186" s="77">
        <f>_xll.qlAbcdMathFunctionValue(V$1,($T186-evaluationDate)/365)</f>
        <v>2.774261846357459E-3</v>
      </c>
      <c r="W186" s="77" t="e">
        <f>_xll.qlAbcdMathFunctionValue(W$1,($T186-evaluationDate)/365)</f>
        <v>#VALUE!</v>
      </c>
      <c r="X186" s="77" t="e">
        <f>_xll.qlAbcdMathFunctionValue(X$1,($T186-evaluationDate)/365)</f>
        <v>#VALUE!</v>
      </c>
      <c r="Y186" s="77">
        <f>_xll.qlAbcdMathFunctionValue(Y$1,($T186-evaluationDate)/365)</f>
        <v>2.0247545057705488E-3</v>
      </c>
      <c r="Z186" s="77">
        <f>_xll.qlAbcdMathFunctionValue(Z$1,($T186-evaluationDate)/365)</f>
        <v>1.8922025114207273E-3</v>
      </c>
      <c r="AA186" s="77">
        <f>_xll.qlAbcdMathFunctionValue(AA$1,($T186-evaluationDate)/365)</f>
        <v>0.21894893179660882</v>
      </c>
      <c r="AB186" s="77">
        <f>_xll.qlAbcdMathFunctionValue(AB$1,($T186-evaluationDate)/365)</f>
        <v>0.21893372335608005</v>
      </c>
      <c r="AD186" s="77">
        <f>_xll.qlAbcdMathFunctionValue(AD$1,($T186-evaluationDate)/365)</f>
        <v>1.2848702127422405E-3</v>
      </c>
      <c r="AE186" s="77">
        <f>_xll.qlAbcdMathFunctionValue(AE$1,($T186-evaluationDate)/365)</f>
        <v>1.277370370139993E-3</v>
      </c>
    </row>
    <row r="187" spans="19:31">
      <c r="S187" s="64" t="s">
        <v>124</v>
      </c>
      <c r="T187" s="145">
        <f>_xll.qlCalendarAdvance(Calendar,T186,S187,,,trigger)</f>
        <v>42688</v>
      </c>
      <c r="U187" s="77">
        <f>_xll.qlAbcdMathFunctionValue(U$1,($T187-evaluationDate)/365)</f>
        <v>2.8619605679456915E-3</v>
      </c>
      <c r="V187" s="77">
        <f>_xll.qlAbcdMathFunctionValue(V$1,($T187-evaluationDate)/365)</f>
        <v>2.7773793941899116E-3</v>
      </c>
      <c r="W187" s="77" t="e">
        <f>_xll.qlAbcdMathFunctionValue(W$1,($T187-evaluationDate)/365)</f>
        <v>#VALUE!</v>
      </c>
      <c r="X187" s="77" t="e">
        <f>_xll.qlAbcdMathFunctionValue(X$1,($T187-evaluationDate)/365)</f>
        <v>#VALUE!</v>
      </c>
      <c r="Y187" s="77">
        <f>_xll.qlAbcdMathFunctionValue(Y$1,($T187-evaluationDate)/365)</f>
        <v>2.0266067682690619E-3</v>
      </c>
      <c r="Z187" s="77">
        <f>_xll.qlAbcdMathFunctionValue(Z$1,($T187-evaluationDate)/365)</f>
        <v>1.8949462766362831E-3</v>
      </c>
      <c r="AA187" s="77">
        <f>_xll.qlAbcdMathFunctionValue(AA$1,($T187-evaluationDate)/365)</f>
        <v>0.21895170613167053</v>
      </c>
      <c r="AB187" s="77">
        <f>_xll.qlAbcdMathFunctionValue(AB$1,($T187-evaluationDate)/365)</f>
        <v>0.21893658774367233</v>
      </c>
      <c r="AD187" s="77">
        <f>_xll.qlAbcdMathFunctionValue(AD$1,($T187-evaluationDate)/365)</f>
        <v>1.2862379120463824E-3</v>
      </c>
      <c r="AE187" s="77">
        <f>_xll.qlAbcdMathFunctionValue(AE$1,($T187-evaluationDate)/365)</f>
        <v>1.2787834986841705E-3</v>
      </c>
    </row>
    <row r="188" spans="19:31">
      <c r="S188" s="64" t="s">
        <v>124</v>
      </c>
      <c r="T188" s="145">
        <f>_xll.qlCalendarAdvance(Calendar,T187,S188,,,trigger)</f>
        <v>42689</v>
      </c>
      <c r="U188" s="77">
        <f>_xll.qlAbcdMathFunctionValue(U$1,($T188-evaluationDate)/365)</f>
        <v>2.86281940935189E-3</v>
      </c>
      <c r="V188" s="77">
        <f>_xll.qlAbcdMathFunctionValue(V$1,($T188-evaluationDate)/365)</f>
        <v>2.7784145082305678E-3</v>
      </c>
      <c r="W188" s="77" t="e">
        <f>_xll.qlAbcdMathFunctionValue(W$1,($T188-evaluationDate)/365)</f>
        <v>#VALUE!</v>
      </c>
      <c r="X188" s="77" t="e">
        <f>_xll.qlAbcdMathFunctionValue(X$1,($T188-evaluationDate)/365)</f>
        <v>#VALUE!</v>
      </c>
      <c r="Y188" s="77">
        <f>_xll.qlAbcdMathFunctionValue(Y$1,($T188-evaluationDate)/365)</f>
        <v>2.0272211975774488E-3</v>
      </c>
      <c r="Z188" s="77">
        <f>_xll.qlAbcdMathFunctionValue(Z$1,($T188-evaluationDate)/365)</f>
        <v>1.8958572391733742E-3</v>
      </c>
      <c r="AA188" s="77">
        <f>_xll.qlAbcdMathFunctionValue(AA$1,($T188-evaluationDate)/365)</f>
        <v>0.218952627232468</v>
      </c>
      <c r="AB188" s="77">
        <f>_xll.qlAbcdMathFunctionValue(AB$1,($T188-evaluationDate)/365)</f>
        <v>0.21893753880135422</v>
      </c>
      <c r="AD188" s="77">
        <f>_xll.qlAbcdMathFunctionValue(AD$1,($T188-evaluationDate)/365)</f>
        <v>1.2866919573583189E-3</v>
      </c>
      <c r="AE188" s="77">
        <f>_xll.qlAbcdMathFunctionValue(AE$1,($T188-evaluationDate)/365)</f>
        <v>1.2792526544505686E-3</v>
      </c>
    </row>
    <row r="189" spans="19:31">
      <c r="S189" s="64" t="s">
        <v>124</v>
      </c>
      <c r="T189" s="145">
        <f>_xll.qlCalendarAdvance(Calendar,T188,S189,,,trigger)</f>
        <v>42690</v>
      </c>
      <c r="U189" s="77">
        <f>_xll.qlAbcdMathFunctionValue(U$1,($T189-evaluationDate)/365)</f>
        <v>2.8636763995565423E-3</v>
      </c>
      <c r="V189" s="77">
        <f>_xll.qlAbcdMathFunctionValue(V$1,($T189-evaluationDate)/365)</f>
        <v>2.7794475914046535E-3</v>
      </c>
      <c r="W189" s="77" t="e">
        <f>_xll.qlAbcdMathFunctionValue(W$1,($T189-evaluationDate)/365)</f>
        <v>#VALUE!</v>
      </c>
      <c r="X189" s="77" t="e">
        <f>_xll.qlAbcdMathFunctionValue(X$1,($T189-evaluationDate)/365)</f>
        <v>#VALUE!</v>
      </c>
      <c r="Y189" s="77">
        <f>_xll.qlAbcdMathFunctionValue(Y$1,($T189-evaluationDate)/365)</f>
        <v>2.0278341338159007E-3</v>
      </c>
      <c r="Z189" s="77">
        <f>_xll.qlAbcdMathFunctionValue(Z$1,($T189-evaluationDate)/365)</f>
        <v>1.8967663919334213E-3</v>
      </c>
      <c r="AA189" s="77">
        <f>_xll.qlAbcdMathFunctionValue(AA$1,($T189-evaluationDate)/365)</f>
        <v>0.2189535464975858</v>
      </c>
      <c r="AB189" s="77">
        <f>_xll.qlAbcdMathFunctionValue(AB$1,($T189-evaluationDate)/365)</f>
        <v>0.21893848799308591</v>
      </c>
      <c r="AD189" s="77">
        <f>_xll.qlAbcdMathFunctionValue(AD$1,($T189-evaluationDate)/365)</f>
        <v>1.2871450771090463E-3</v>
      </c>
      <c r="AE189" s="77">
        <f>_xll.qlAbcdMathFunctionValue(AE$1,($T189-evaluationDate)/365)</f>
        <v>1.2797208683674463E-3</v>
      </c>
    </row>
    <row r="190" spans="19:31">
      <c r="S190" s="64" t="s">
        <v>124</v>
      </c>
      <c r="T190" s="145">
        <f>_xll.qlCalendarAdvance(Calendar,T189,S190,,,trigger)</f>
        <v>42691</v>
      </c>
      <c r="U190" s="77">
        <f>_xll.qlAbcdMathFunctionValue(U$1,($T190-evaluationDate)/365)</f>
        <v>2.8645315404568746E-3</v>
      </c>
      <c r="V190" s="77">
        <f>_xll.qlAbcdMathFunctionValue(V$1,($T190-evaluationDate)/365)</f>
        <v>2.7804786457606978E-3</v>
      </c>
      <c r="W190" s="77" t="e">
        <f>_xll.qlAbcdMathFunctionValue(W$1,($T190-evaluationDate)/365)</f>
        <v>#VALUE!</v>
      </c>
      <c r="X190" s="77" t="e">
        <f>_xll.qlAbcdMathFunctionValue(X$1,($T190-evaluationDate)/365)</f>
        <v>#VALUE!</v>
      </c>
      <c r="Y190" s="77">
        <f>_xll.qlAbcdMathFunctionValue(Y$1,($T190-evaluationDate)/365)</f>
        <v>2.0284455785976514E-3</v>
      </c>
      <c r="Z190" s="77">
        <f>_xll.qlAbcdMathFunctionValue(Z$1,($T190-evaluationDate)/365)</f>
        <v>1.89767373680815E-3</v>
      </c>
      <c r="AA190" s="77">
        <f>_xll.qlAbcdMathFunctionValue(AA$1,($T190-evaluationDate)/365)</f>
        <v>0.21895446392888068</v>
      </c>
      <c r="AB190" s="77">
        <f>_xll.qlAbcdMathFunctionValue(AB$1,($T190-evaluationDate)/365)</f>
        <v>0.21893943532074955</v>
      </c>
      <c r="AD190" s="77">
        <f>_xll.qlAbcdMathFunctionValue(AD$1,($T190-evaluationDate)/365)</f>
        <v>1.2875972722973215E-3</v>
      </c>
      <c r="AE190" s="77">
        <f>_xll.qlAbcdMathFunctionValue(AE$1,($T190-evaluationDate)/365)</f>
        <v>1.2801881414482206E-3</v>
      </c>
    </row>
    <row r="191" spans="19:31">
      <c r="S191" s="64" t="s">
        <v>124</v>
      </c>
      <c r="T191" s="145">
        <f>_xll.qlCalendarAdvance(Calendar,T190,S191,,,trigger)</f>
        <v>42692</v>
      </c>
      <c r="U191" s="77">
        <f>_xll.qlAbcdMathFunctionValue(U$1,($T191-evaluationDate)/365)</f>
        <v>2.8653848339485078E-3</v>
      </c>
      <c r="V191" s="77">
        <f>_xll.qlAbcdMathFunctionValue(V$1,($T191-evaluationDate)/365)</f>
        <v>2.7815076733455095E-3</v>
      </c>
      <c r="W191" s="77" t="e">
        <f>_xll.qlAbcdMathFunctionValue(W$1,($T191-evaluationDate)/365)</f>
        <v>#VALUE!</v>
      </c>
      <c r="X191" s="77" t="e">
        <f>_xll.qlAbcdMathFunctionValue(X$1,($T191-evaluationDate)/365)</f>
        <v>#VALUE!</v>
      </c>
      <c r="Y191" s="77">
        <f>_xll.qlAbcdMathFunctionValue(Y$1,($T191-evaluationDate)/365)</f>
        <v>2.0290555335345101E-3</v>
      </c>
      <c r="Z191" s="77">
        <f>_xll.qlAbcdMathFunctionValue(Z$1,($T191-evaluationDate)/365)</f>
        <v>1.8985792756876377E-3</v>
      </c>
      <c r="AA191" s="77">
        <f>_xll.qlAbcdMathFunctionValue(AA$1,($T191-evaluationDate)/365)</f>
        <v>0.21895537952820787</v>
      </c>
      <c r="AB191" s="77">
        <f>_xll.qlAbcdMathFunctionValue(AB$1,($T191-evaluationDate)/365)</f>
        <v>0.21894038078622577</v>
      </c>
      <c r="AD191" s="77">
        <f>_xll.qlAbcdMathFunctionValue(AD$1,($T191-evaluationDate)/365)</f>
        <v>1.2880485439210028E-3</v>
      </c>
      <c r="AE191" s="77">
        <f>_xll.qlAbcdMathFunctionValue(AE$1,($T191-evaluationDate)/365)</f>
        <v>1.2806544747053969E-3</v>
      </c>
    </row>
    <row r="192" spans="19:31">
      <c r="S192" s="64" t="s">
        <v>124</v>
      </c>
      <c r="T192" s="145">
        <f>_xll.qlCalendarAdvance(Calendar,T191,S192,,,trigger)</f>
        <v>42695</v>
      </c>
      <c r="U192" s="77">
        <f>_xll.qlAbcdMathFunctionValue(U$1,($T192-evaluationDate)/365)</f>
        <v>2.8679336489034358E-3</v>
      </c>
      <c r="V192" s="77">
        <f>_xll.qlAbcdMathFunctionValue(V$1,($T192-evaluationDate)/365)</f>
        <v>2.7845826159149023E-3</v>
      </c>
      <c r="W192" s="77" t="e">
        <f>_xll.qlAbcdMathFunctionValue(W$1,($T192-evaluationDate)/365)</f>
        <v>#VALUE!</v>
      </c>
      <c r="X192" s="77" t="e">
        <f>_xll.qlAbcdMathFunctionValue(X$1,($T192-evaluationDate)/365)</f>
        <v>#VALUE!</v>
      </c>
      <c r="Y192" s="77">
        <f>_xll.qlAbcdMathFunctionValue(Y$1,($T192-evaluationDate)/365)</f>
        <v>2.030876475372465E-3</v>
      </c>
      <c r="Z192" s="77">
        <f>_xll.qlAbcdMathFunctionValue(Z$1,($T192-evaluationDate)/365)</f>
        <v>1.901285075230727E-3</v>
      </c>
      <c r="AA192" s="77">
        <f>_xll.qlAbcdMathFunctionValue(AA$1,($T192-evaluationDate)/365)</f>
        <v>0.2189581153529121</v>
      </c>
      <c r="AB192" s="77">
        <f>_xll.qlAbcdMathFunctionValue(AB$1,($T192-evaluationDate)/365)</f>
        <v>0.21894320602831224</v>
      </c>
      <c r="AD192" s="77">
        <f>_xll.qlAbcdMathFunctionValue(AD$1,($T192-evaluationDate)/365)</f>
        <v>1.2893968273695866E-3</v>
      </c>
      <c r="AE192" s="77">
        <f>_xll.qlAbcdMathFunctionValue(AE$1,($T192-evaluationDate)/365)</f>
        <v>1.282047845646742E-3</v>
      </c>
    </row>
    <row r="193" spans="19:31">
      <c r="S193" s="64" t="s">
        <v>124</v>
      </c>
      <c r="T193" s="145">
        <f>_xll.qlCalendarAdvance(Calendar,T192,S193,,,trigger)</f>
        <v>42696</v>
      </c>
      <c r="U193" s="77">
        <f>_xll.qlAbcdMathFunctionValue(U$1,($T193-evaluationDate)/365)</f>
        <v>2.8687795716845071E-3</v>
      </c>
      <c r="V193" s="77">
        <f>_xll.qlAbcdMathFunctionValue(V$1,($T193-evaluationDate)/365)</f>
        <v>2.7856035568485692E-3</v>
      </c>
      <c r="W193" s="77" t="e">
        <f>_xll.qlAbcdMathFunctionValue(W$1,($T193-evaluationDate)/365)</f>
        <v>#VALUE!</v>
      </c>
      <c r="X193" s="77" t="e">
        <f>_xll.qlAbcdMathFunctionValue(X$1,($T193-evaluationDate)/365)</f>
        <v>#VALUE!</v>
      </c>
      <c r="Y193" s="77">
        <f>_xll.qlAbcdMathFunctionValue(Y$1,($T193-evaluationDate)/365)</f>
        <v>2.0314804870193771E-3</v>
      </c>
      <c r="Z193" s="77">
        <f>_xll.qlAbcdMathFunctionValue(Z$1,($T193-evaluationDate)/365)</f>
        <v>1.9021834089970966E-3</v>
      </c>
      <c r="AA193" s="77">
        <f>_xll.qlAbcdMathFunctionValue(AA$1,($T193-evaluationDate)/365)</f>
        <v>0.21895902364288955</v>
      </c>
      <c r="AB193" s="77">
        <f>_xll.qlAbcdMathFunctionValue(AB$1,($T193-evaluationDate)/365)</f>
        <v>0.21894414406381324</v>
      </c>
      <c r="AD193" s="77">
        <f>_xll.qlAbcdMathFunctionValue(AD$1,($T193-evaluationDate)/365)</f>
        <v>1.2898444146955104E-3</v>
      </c>
      <c r="AE193" s="77">
        <f>_xll.qlAbcdMathFunctionValue(AE$1,($T193-evaluationDate)/365)</f>
        <v>1.2825104297163837E-3</v>
      </c>
    </row>
    <row r="194" spans="19:31">
      <c r="S194" s="64" t="s">
        <v>124</v>
      </c>
      <c r="T194" s="145">
        <f>_xll.qlCalendarAdvance(Calendar,T193,S194,,,trigger)</f>
        <v>42697</v>
      </c>
      <c r="U194" s="77">
        <f>_xll.qlAbcdMathFunctionValue(U$1,($T194-evaluationDate)/365)</f>
        <v>2.8696236565110122E-3</v>
      </c>
      <c r="V194" s="77">
        <f>_xll.qlAbcdMathFunctionValue(V$1,($T194-evaluationDate)/365)</f>
        <v>2.7866224812193308E-3</v>
      </c>
      <c r="W194" s="77" t="e">
        <f>_xll.qlAbcdMathFunctionValue(W$1,($T194-evaluationDate)/365)</f>
        <v>#VALUE!</v>
      </c>
      <c r="X194" s="77" t="e">
        <f>_xll.qlAbcdMathFunctionValue(X$1,($T194-evaluationDate)/365)</f>
        <v>#VALUE!</v>
      </c>
      <c r="Y194" s="77">
        <f>_xll.qlAbcdMathFunctionValue(Y$1,($T194-evaluationDate)/365)</f>
        <v>2.0320830168591019E-3</v>
      </c>
      <c r="Z194" s="77">
        <f>_xll.qlAbcdMathFunctionValue(Z$1,($T194-evaluationDate)/365)</f>
        <v>1.9030799461939281E-3</v>
      </c>
      <c r="AA194" s="77">
        <f>_xll.qlAbcdMathFunctionValue(AA$1,($T194-evaluationDate)/365)</f>
        <v>0.21895993011015205</v>
      </c>
      <c r="AB194" s="77">
        <f>_xll.qlAbcdMathFunctionValue(AB$1,($T194-evaluationDate)/365)</f>
        <v>0.21894508024650616</v>
      </c>
      <c r="AD194" s="77">
        <f>_xll.qlAbcdMathFunctionValue(AD$1,($T194-evaluationDate)/365)</f>
        <v>1.2902910834326653E-3</v>
      </c>
      <c r="AE194" s="77">
        <f>_xll.qlAbcdMathFunctionValue(AE$1,($T194-evaluationDate)/365)</f>
        <v>1.2829720790113112E-3</v>
      </c>
    </row>
    <row r="195" spans="19:31">
      <c r="S195" s="64" t="s">
        <v>124</v>
      </c>
      <c r="T195" s="145">
        <f>_xll.qlCalendarAdvance(Calendar,T194,S195,,,trigger)</f>
        <v>42698</v>
      </c>
      <c r="U195" s="77">
        <f>_xll.qlAbcdMathFunctionValue(U$1,($T195-evaluationDate)/365)</f>
        <v>2.87046590526899E-3</v>
      </c>
      <c r="V195" s="77">
        <f>_xll.qlAbcdMathFunctionValue(V$1,($T195-evaluationDate)/365)</f>
        <v>2.7876393910637185E-3</v>
      </c>
      <c r="W195" s="77" t="e">
        <f>_xll.qlAbcdMathFunctionValue(W$1,($T195-evaluationDate)/365)</f>
        <v>#VALUE!</v>
      </c>
      <c r="X195" s="77" t="e">
        <f>_xll.qlAbcdMathFunctionValue(X$1,($T195-evaluationDate)/365)</f>
        <v>#VALUE!</v>
      </c>
      <c r="Y195" s="77">
        <f>_xll.qlAbcdMathFunctionValue(Y$1,($T195-evaluationDate)/365)</f>
        <v>2.032684066494921E-3</v>
      </c>
      <c r="Z195" s="77">
        <f>_xll.qlAbcdMathFunctionValue(Z$1,($T195-evaluationDate)/365)</f>
        <v>1.9039746887014337E-3</v>
      </c>
      <c r="AA195" s="77">
        <f>_xll.qlAbcdMathFunctionValue(AA$1,($T195-evaluationDate)/365)</f>
        <v>0.21896083475654551</v>
      </c>
      <c r="AB195" s="77">
        <f>_xll.qlAbcdMathFunctionValue(AB$1,($T195-evaluationDate)/365)</f>
        <v>0.21894601457826218</v>
      </c>
      <c r="AD195" s="77">
        <f>_xll.qlAbcdMathFunctionValue(AD$1,($T195-evaluationDate)/365)</f>
        <v>1.2907368345735299E-3</v>
      </c>
      <c r="AE195" s="77">
        <f>_xll.qlAbcdMathFunctionValue(AE$1,($T195-evaluationDate)/365)</f>
        <v>1.2834327945385783E-3</v>
      </c>
    </row>
    <row r="196" spans="19:31">
      <c r="S196" s="64" t="s">
        <v>124</v>
      </c>
      <c r="T196" s="145">
        <f>_xll.qlCalendarAdvance(Calendar,T195,S196,,,trigger)</f>
        <v>42699</v>
      </c>
      <c r="U196" s="77">
        <f>_xll.qlAbcdMathFunctionValue(U$1,($T196-evaluationDate)/365)</f>
        <v>2.871306319842888E-3</v>
      </c>
      <c r="V196" s="77">
        <f>_xll.qlAbcdMathFunctionValue(V$1,($T196-evaluationDate)/365)</f>
        <v>2.7886542884165534E-3</v>
      </c>
      <c r="W196" s="77" t="e">
        <f>_xll.qlAbcdMathFunctionValue(W$1,($T196-evaluationDate)/365)</f>
        <v>#VALUE!</v>
      </c>
      <c r="X196" s="77" t="e">
        <f>_xll.qlAbcdMathFunctionValue(X$1,($T196-evaluationDate)/365)</f>
        <v>#VALUE!</v>
      </c>
      <c r="Y196" s="77">
        <f>_xll.qlAbcdMathFunctionValue(Y$1,($T196-evaluationDate)/365)</f>
        <v>2.0332836375286981E-3</v>
      </c>
      <c r="Z196" s="77">
        <f>_xll.qlAbcdMathFunctionValue(Z$1,($T196-evaluationDate)/365)</f>
        <v>1.9048676383981865E-3</v>
      </c>
      <c r="AA196" s="77">
        <f>_xll.qlAbcdMathFunctionValue(AA$1,($T196-evaluationDate)/365)</f>
        <v>0.21896173758391424</v>
      </c>
      <c r="AB196" s="77">
        <f>_xll.qlAbcdMathFunctionValue(AB$1,($T196-evaluationDate)/365)</f>
        <v>0.21894694706095086</v>
      </c>
      <c r="AD196" s="77">
        <f>_xll.qlAbcdMathFunctionValue(AD$1,($T196-evaluationDate)/365)</f>
        <v>1.2911816691096871E-3</v>
      </c>
      <c r="AE196" s="77">
        <f>_xll.qlAbcdMathFunctionValue(AE$1,($T196-evaluationDate)/365)</f>
        <v>1.2838925773043315E-3</v>
      </c>
    </row>
    <row r="197" spans="19:31">
      <c r="S197" s="64" t="s">
        <v>124</v>
      </c>
      <c r="T197" s="145">
        <f>_xll.qlCalendarAdvance(Calendar,T196,S197,,,trigger)</f>
        <v>42702</v>
      </c>
      <c r="U197" s="77">
        <f>_xll.qlAbcdMathFunctionValue(U$1,($T197-evaluationDate)/365)</f>
        <v>2.8738165772807063E-3</v>
      </c>
      <c r="V197" s="77">
        <f>_xll.qlAbcdMathFunctionValue(V$1,($T197-evaluationDate)/365)</f>
        <v>2.7916869258483709E-3</v>
      </c>
      <c r="W197" s="77" t="e">
        <f>_xll.qlAbcdMathFunctionValue(W$1,($T197-evaluationDate)/365)</f>
        <v>#VALUE!</v>
      </c>
      <c r="X197" s="77" t="e">
        <f>_xll.qlAbcdMathFunctionValue(X$1,($T197-evaluationDate)/365)</f>
        <v>#VALUE!</v>
      </c>
      <c r="Y197" s="77">
        <f>_xll.qlAbcdMathFunctionValue(Y$1,($T197-evaluationDate)/365)</f>
        <v>2.0350734950151852E-3</v>
      </c>
      <c r="Z197" s="77">
        <f>_xll.qlAbcdMathFunctionValue(Z$1,($T197-evaluationDate)/365)</f>
        <v>1.9075357493850975E-3</v>
      </c>
      <c r="AA197" s="77">
        <f>_xll.qlAbcdMathFunctionValue(AA$1,($T197-evaluationDate)/365)</f>
        <v>0.21896443517029227</v>
      </c>
      <c r="AB197" s="77">
        <f>_xll.qlAbcdMathFunctionValue(AB$1,($T197-evaluationDate)/365)</f>
        <v>0.2189497334332853</v>
      </c>
      <c r="AD197" s="77">
        <f>_xll.qlAbcdMathFunctionValue(AD$1,($T197-evaluationDate)/365)</f>
        <v>1.2925106829923527E-3</v>
      </c>
      <c r="AE197" s="77">
        <f>_xll.qlAbcdMathFunctionValue(AE$1,($T197-evaluationDate)/365)</f>
        <v>1.2852663390804024E-3</v>
      </c>
    </row>
    <row r="198" spans="19:31">
      <c r="S198" s="64" t="s">
        <v>124</v>
      </c>
      <c r="T198" s="145">
        <f>_xll.qlCalendarAdvance(Calendar,T197,S198,,,trigger)</f>
        <v>42703</v>
      </c>
      <c r="U198" s="77">
        <f>_xll.qlAbcdMathFunctionValue(U$1,($T198-evaluationDate)/365)</f>
        <v>2.8746496739309423E-3</v>
      </c>
      <c r="V198" s="77">
        <f>_xll.qlAbcdMathFunctionValue(V$1,($T198-evaluationDate)/365)</f>
        <v>2.7926937935490968E-3</v>
      </c>
      <c r="W198" s="77" t="e">
        <f>_xll.qlAbcdMathFunctionValue(W$1,($T198-evaluationDate)/365)</f>
        <v>#VALUE!</v>
      </c>
      <c r="X198" s="77" t="e">
        <f>_xll.qlAbcdMathFunctionValue(X$1,($T198-evaluationDate)/365)</f>
        <v>#VALUE!</v>
      </c>
      <c r="Y198" s="77">
        <f>_xll.qlAbcdMathFunctionValue(Y$1,($T198-evaluationDate)/365)</f>
        <v>2.0356671676311309E-3</v>
      </c>
      <c r="Z198" s="77">
        <f>_xll.qlAbcdMathFunctionValue(Z$1,($T198-evaluationDate)/365)</f>
        <v>1.9084215465918286E-3</v>
      </c>
      <c r="AA198" s="77">
        <f>_xll.qlAbcdMathFunctionValue(AA$1,($T198-evaluationDate)/365)</f>
        <v>0.21896533073997457</v>
      </c>
      <c r="AB198" s="77">
        <f>_xll.qlAbcdMathFunctionValue(AB$1,($T198-evaluationDate)/365)</f>
        <v>0.2189506585383692</v>
      </c>
      <c r="AD198" s="77">
        <f>_xll.qlAbcdMathFunctionValue(AD$1,($T198-evaluationDate)/365)</f>
        <v>1.2929518610076589E-3</v>
      </c>
      <c r="AE198" s="77">
        <f>_xll.qlAbcdMathFunctionValue(AE$1,($T198-evaluationDate)/365)</f>
        <v>1.2857224008434739E-3</v>
      </c>
    </row>
    <row r="199" spans="19:31">
      <c r="S199" s="64" t="s">
        <v>124</v>
      </c>
      <c r="T199" s="145">
        <f>_xll.qlCalendarAdvance(Calendar,T198,S199,,,trigger)</f>
        <v>42704</v>
      </c>
      <c r="U199" s="77">
        <f>_xll.qlAbcdMathFunctionValue(U$1,($T199-evaluationDate)/365)</f>
        <v>2.875480945795485E-3</v>
      </c>
      <c r="V199" s="77">
        <f>_xll.qlAbcdMathFunctionValue(V$1,($T199-evaluationDate)/365)</f>
        <v>2.7936986589067996E-3</v>
      </c>
      <c r="W199" s="77" t="e">
        <f>_xll.qlAbcdMathFunctionValue(W$1,($T199-evaluationDate)/365)</f>
        <v>#VALUE!</v>
      </c>
      <c r="X199" s="77" t="e">
        <f>_xll.qlAbcdMathFunctionValue(X$1,($T199-evaluationDate)/365)</f>
        <v>#VALUE!</v>
      </c>
      <c r="Y199" s="77">
        <f>_xll.qlAbcdMathFunctionValue(Y$1,($T199-evaluationDate)/365)</f>
        <v>2.0362593696331365E-3</v>
      </c>
      <c r="Z199" s="77">
        <f>_xll.qlAbcdMathFunctionValue(Z$1,($T199-evaluationDate)/365)</f>
        <v>1.9093055603561274E-3</v>
      </c>
      <c r="AA199" s="77">
        <f>_xll.qlAbcdMathFunctionValue(AA$1,($T199-evaluationDate)/365)</f>
        <v>0.21896622449983061</v>
      </c>
      <c r="AB199" s="77">
        <f>_xll.qlAbcdMathFunctionValue(AB$1,($T199-evaluationDate)/365)</f>
        <v>0.21895158180371016</v>
      </c>
      <c r="AD199" s="77">
        <f>_xll.qlAbcdMathFunctionValue(AD$1,($T199-evaluationDate)/365)</f>
        <v>1.2933921273627887E-3</v>
      </c>
      <c r="AE199" s="77">
        <f>_xll.qlAbcdMathFunctionValue(AE$1,($T199-evaluationDate)/365)</f>
        <v>1.2861775348622E-3</v>
      </c>
    </row>
    <row r="200" spans="19:31">
      <c r="S200" s="64" t="s">
        <v>124</v>
      </c>
      <c r="T200" s="145">
        <f>_xll.qlCalendarAdvance(Calendar,T199,S200,,,trigger)</f>
        <v>42705</v>
      </c>
      <c r="U200" s="77">
        <f>_xll.qlAbcdMathFunctionValue(U$1,($T200-evaluationDate)/365)</f>
        <v>2.8763103947492515E-3</v>
      </c>
      <c r="V200" s="77">
        <f>_xll.qlAbcdMathFunctionValue(V$1,($T200-evaluationDate)/365)</f>
        <v>2.7947015239460794E-3</v>
      </c>
      <c r="W200" s="77" t="e">
        <f>_xll.qlAbcdMathFunctionValue(W$1,($T200-evaluationDate)/365)</f>
        <v>#VALUE!</v>
      </c>
      <c r="X200" s="77" t="e">
        <f>_xll.qlAbcdMathFunctionValue(X$1,($T200-evaluationDate)/365)</f>
        <v>#VALUE!</v>
      </c>
      <c r="Y200" s="77">
        <f>_xll.qlAbcdMathFunctionValue(Y$1,($T200-evaluationDate)/365)</f>
        <v>2.0368501026145863E-3</v>
      </c>
      <c r="Z200" s="77">
        <f>_xll.qlAbcdMathFunctionValue(Z$1,($T200-evaluationDate)/365)</f>
        <v>1.9101877925467572E-3</v>
      </c>
      <c r="AA200" s="77">
        <f>_xll.qlAbcdMathFunctionValue(AA$1,($T200-evaluationDate)/365)</f>
        <v>0.21896711645169548</v>
      </c>
      <c r="AB200" s="77">
        <f>_xll.qlAbcdMathFunctionValue(AB$1,($T200-evaluationDate)/365)</f>
        <v>0.21895250323116844</v>
      </c>
      <c r="AD200" s="77">
        <f>_xll.qlAbcdMathFunctionValue(AD$1,($T200-evaluationDate)/365)</f>
        <v>1.2938314830439766E-3</v>
      </c>
      <c r="AE200" s="77">
        <f>_xll.qlAbcdMathFunctionValue(AE$1,($T200-evaluationDate)/365)</f>
        <v>1.2866317421373068E-3</v>
      </c>
    </row>
    <row r="201" spans="19:31">
      <c r="S201" s="64" t="s">
        <v>124</v>
      </c>
      <c r="T201" s="145">
        <f>_xll.qlCalendarAdvance(Calendar,T200,S201,,,trigger)</f>
        <v>42706</v>
      </c>
      <c r="U201" s="77">
        <f>_xll.qlAbcdMathFunctionValue(U$1,($T201-evaluationDate)/365)</f>
        <v>2.8771380226655738E-3</v>
      </c>
      <c r="V201" s="77">
        <f>_xll.qlAbcdMathFunctionValue(V$1,($T201-evaluationDate)/365)</f>
        <v>2.7957023906898344E-3</v>
      </c>
      <c r="W201" s="77" t="e">
        <f>_xll.qlAbcdMathFunctionValue(W$1,($T201-evaluationDate)/365)</f>
        <v>#VALUE!</v>
      </c>
      <c r="X201" s="77" t="e">
        <f>_xll.qlAbcdMathFunctionValue(X$1,($T201-evaluationDate)/365)</f>
        <v>#VALUE!</v>
      </c>
      <c r="Y201" s="77">
        <f>_xll.qlAbcdMathFunctionValue(Y$1,($T201-evaluationDate)/365)</f>
        <v>2.037439368167456E-3</v>
      </c>
      <c r="Z201" s="77">
        <f>_xll.qlAbcdMathFunctionValue(Z$1,($T201-evaluationDate)/365)</f>
        <v>1.9110682450308512E-3</v>
      </c>
      <c r="AA201" s="77">
        <f>_xll.qlAbcdMathFunctionValue(AA$1,($T201-evaluationDate)/365)</f>
        <v>0.21896800659740268</v>
      </c>
      <c r="AB201" s="77">
        <f>_xll.qlAbcdMathFunctionValue(AB$1,($T201-evaluationDate)/365)</f>
        <v>0.21895342282260261</v>
      </c>
      <c r="AD201" s="77">
        <f>_xll.qlAbcdMathFunctionValue(AD$1,($T201-evaluationDate)/365)</f>
        <v>1.2942699290365682E-3</v>
      </c>
      <c r="AE201" s="77">
        <f>_xll.qlAbcdMathFunctionValue(AE$1,($T201-evaluationDate)/365)</f>
        <v>1.287085023668619E-3</v>
      </c>
    </row>
    <row r="202" spans="19:31">
      <c r="S202" s="64" t="s">
        <v>124</v>
      </c>
      <c r="T202" s="145">
        <f>_xll.qlCalendarAdvance(Calendar,T201,S202,,,trigger)</f>
        <v>42709</v>
      </c>
      <c r="U202" s="77">
        <f>_xll.qlAbcdMathFunctionValue(U$1,($T202-evaluationDate)/365)</f>
        <v>2.8796099988994579E-3</v>
      </c>
      <c r="V202" s="77">
        <f>_xll.qlAbcdMathFunctionValue(V$1,($T202-evaluationDate)/365)</f>
        <v>2.7986930213514801E-3</v>
      </c>
      <c r="W202" s="77" t="e">
        <f>_xll.qlAbcdMathFunctionValue(W$1,($T202-evaluationDate)/365)</f>
        <v>#VALUE!</v>
      </c>
      <c r="X202" s="77" t="e">
        <f>_xll.qlAbcdMathFunctionValue(X$1,($T202-evaluationDate)/365)</f>
        <v>#VALUE!</v>
      </c>
      <c r="Y202" s="77">
        <f>_xll.qlAbcdMathFunctionValue(Y$1,($T202-evaluationDate)/365)</f>
        <v>2.0391983761532204E-3</v>
      </c>
      <c r="Z202" s="77">
        <f>_xll.qlAbcdMathFunctionValue(Z$1,($T202-evaluationDate)/365)</f>
        <v>1.9136989428908281E-3</v>
      </c>
      <c r="AA202" s="77">
        <f>_xll.qlAbcdMathFunctionValue(AA$1,($T202-evaluationDate)/365)</f>
        <v>0.21897066621589051</v>
      </c>
      <c r="AB202" s="77">
        <f>_xll.qlAbcdMathFunctionValue(AB$1,($T202-evaluationDate)/365)</f>
        <v>0.21895617059932354</v>
      </c>
      <c r="AD202" s="77">
        <f>_xll.qlAbcdMathFunctionValue(AD$1,($T202-evaluationDate)/365)</f>
        <v>1.2955798187228953E-3</v>
      </c>
      <c r="AE202" s="77">
        <f>_xll.qlAbcdMathFunctionValue(AE$1,($T202-evaluationDate)/365)</f>
        <v>1.2884393237845371E-3</v>
      </c>
    </row>
    <row r="203" spans="19:31">
      <c r="S203" s="64" t="s">
        <v>124</v>
      </c>
      <c r="T203" s="145">
        <f>_xll.qlCalendarAdvance(Calendar,T202,S203,,,trigger)</f>
        <v>42710</v>
      </c>
      <c r="U203" s="77">
        <f>_xll.qlAbcdMathFunctionValue(U$1,($T203-evaluationDate)/365)</f>
        <v>2.880430361367683E-3</v>
      </c>
      <c r="V203" s="77">
        <f>_xll.qlAbcdMathFunctionValue(V$1,($T203-evaluationDate)/365)</f>
        <v>2.7996859151081886E-3</v>
      </c>
      <c r="W203" s="77" t="e">
        <f>_xll.qlAbcdMathFunctionValue(W$1,($T203-evaluationDate)/365)</f>
        <v>#VALUE!</v>
      </c>
      <c r="X203" s="77" t="e">
        <f>_xll.qlAbcdMathFunctionValue(X$1,($T203-evaluationDate)/365)</f>
        <v>#VALUE!</v>
      </c>
      <c r="Y203" s="77">
        <f>_xll.qlAbcdMathFunctionValue(Y$1,($T203-evaluationDate)/365)</f>
        <v>2.0397817878833754E-3</v>
      </c>
      <c r="Z203" s="77">
        <f>_xll.qlAbcdMathFunctionValue(Z$1,($T203-evaluationDate)/365)</f>
        <v>1.9145722951875535E-3</v>
      </c>
      <c r="AA203" s="77">
        <f>_xll.qlAbcdMathFunctionValue(AA$1,($T203-evaluationDate)/365)</f>
        <v>0.21897154915527151</v>
      </c>
      <c r="AB203" s="77">
        <f>_xll.qlAbcdMathFunctionValue(AB$1,($T203-evaluationDate)/365)</f>
        <v>0.21895708286521648</v>
      </c>
      <c r="AD203" s="77">
        <f>_xll.qlAbcdMathFunctionValue(AD$1,($T203-evaluationDate)/365)</f>
        <v>1.2960146357967983E-3</v>
      </c>
      <c r="AE203" s="77">
        <f>_xll.qlAbcdMathFunctionValue(AE$1,($T203-evaluationDate)/365)</f>
        <v>1.2888889123209256E-3</v>
      </c>
    </row>
    <row r="204" spans="19:31">
      <c r="S204" s="64" t="s">
        <v>124</v>
      </c>
      <c r="T204" s="145">
        <f>_xll.qlCalendarAdvance(Calendar,T203,S204,,,trigger)</f>
        <v>42711</v>
      </c>
      <c r="U204" s="77">
        <f>_xll.qlAbcdMathFunctionValue(U$1,($T204-evaluationDate)/365)</f>
        <v>2.8812489121414053E-3</v>
      </c>
      <c r="V204" s="77">
        <f>_xll.qlAbcdMathFunctionValue(V$1,($T204-evaluationDate)/365)</f>
        <v>2.8006768206584225E-3</v>
      </c>
      <c r="W204" s="77" t="e">
        <f>_xll.qlAbcdMathFunctionValue(W$1,($T204-evaluationDate)/365)</f>
        <v>#VALUE!</v>
      </c>
      <c r="X204" s="77" t="e">
        <f>_xll.qlAbcdMathFunctionValue(X$1,($T204-evaluationDate)/365)</f>
        <v>#VALUE!</v>
      </c>
      <c r="Y204" s="77">
        <f>_xll.qlAbcdMathFunctionValue(Y$1,($T204-evaluationDate)/365)</f>
        <v>2.0403637401237278E-3</v>
      </c>
      <c r="Z204" s="77">
        <f>_xll.qlAbcdMathFunctionValue(Z$1,($T204-evaluationDate)/365)</f>
        <v>1.915443877089001E-3</v>
      </c>
      <c r="AA204" s="77">
        <f>_xll.qlAbcdMathFunctionValue(AA$1,($T204-evaluationDate)/365)</f>
        <v>0.21897243029763935</v>
      </c>
      <c r="AB204" s="77">
        <f>_xll.qlAbcdMathFunctionValue(AB$1,($T204-evaluationDate)/365)</f>
        <v>0.21895799330435511</v>
      </c>
      <c r="AD204" s="77">
        <f>_xll.qlAbcdMathFunctionValue(AD$1,($T204-evaluationDate)/365)</f>
        <v>1.2964485480955218E-3</v>
      </c>
      <c r="AE204" s="77">
        <f>_xll.qlAbcdMathFunctionValue(AE$1,($T204-evaluationDate)/365)</f>
        <v>1.2893375800991556E-3</v>
      </c>
    </row>
    <row r="205" spans="19:31">
      <c r="S205" s="64" t="s">
        <v>124</v>
      </c>
      <c r="T205" s="145">
        <f>_xll.qlCalendarAdvance(Calendar,T204,S205,,,trigger)</f>
        <v>42712</v>
      </c>
      <c r="U205" s="77">
        <f>_xll.qlAbcdMathFunctionValue(U$1,($T205-evaluationDate)/365)</f>
        <v>2.8820656530844785E-3</v>
      </c>
      <c r="V205" s="77">
        <f>_xll.qlAbcdMathFunctionValue(V$1,($T205-evaluationDate)/365)</f>
        <v>2.801665740014914E-3</v>
      </c>
      <c r="W205" s="77" t="e">
        <f>_xll.qlAbcdMathFunctionValue(W$1,($T205-evaluationDate)/365)</f>
        <v>#VALUE!</v>
      </c>
      <c r="X205" s="77" t="e">
        <f>_xll.qlAbcdMathFunctionValue(X$1,($T205-evaluationDate)/365)</f>
        <v>#VALUE!</v>
      </c>
      <c r="Y205" s="77">
        <f>_xll.qlAbcdMathFunctionValue(Y$1,($T205-evaluationDate)/365)</f>
        <v>2.0409442344578193E-3</v>
      </c>
      <c r="Z205" s="77">
        <f>_xll.qlAbcdMathFunctionValue(Z$1,($T205-evaluationDate)/365)</f>
        <v>1.9163136904525491E-3</v>
      </c>
      <c r="AA205" s="77">
        <f>_xll.qlAbcdMathFunctionValue(AA$1,($T205-evaluationDate)/365)</f>
        <v>0.21897330964481834</v>
      </c>
      <c r="AB205" s="77">
        <f>_xll.qlAbcdMathFunctionValue(AB$1,($T205-evaluationDate)/365)</f>
        <v>0.21895890191858874</v>
      </c>
      <c r="AD205" s="77">
        <f>_xll.qlAbcdMathFunctionValue(AD$1,($T205-evaluationDate)/365)</f>
        <v>1.2968815565990925E-3</v>
      </c>
      <c r="AE205" s="77">
        <f>_xll.qlAbcdMathFunctionValue(AE$1,($T205-evaluationDate)/365)</f>
        <v>1.2897853281136611E-3</v>
      </c>
    </row>
    <row r="206" spans="19:31">
      <c r="S206" s="64" t="s">
        <v>124</v>
      </c>
      <c r="T206" s="145">
        <f>_xll.qlCalendarAdvance(Calendar,T205,S206,,,trigger)</f>
        <v>42713</v>
      </c>
      <c r="U206" s="77">
        <f>_xll.qlAbcdMathFunctionValue(U$1,($T206-evaluationDate)/365)</f>
        <v>2.8828805860591777E-3</v>
      </c>
      <c r="V206" s="77">
        <f>_xll.qlAbcdMathFunctionValue(V$1,($T206-evaluationDate)/365)</f>
        <v>2.8026526751887037E-3</v>
      </c>
      <c r="W206" s="77" t="e">
        <f>_xll.qlAbcdMathFunctionValue(W$1,($T206-evaluationDate)/365)</f>
        <v>#VALUE!</v>
      </c>
      <c r="X206" s="77" t="e">
        <f>_xll.qlAbcdMathFunctionValue(X$1,($T206-evaluationDate)/365)</f>
        <v>#VALUE!</v>
      </c>
      <c r="Y206" s="77">
        <f>_xll.qlAbcdMathFunctionValue(Y$1,($T206-evaluationDate)/365)</f>
        <v>2.0415232724677931E-3</v>
      </c>
      <c r="Z206" s="77">
        <f>_xll.qlAbcdMathFunctionValue(Z$1,($T206-evaluationDate)/365)</f>
        <v>1.9171817371339554E-3</v>
      </c>
      <c r="AA206" s="77">
        <f>_xll.qlAbcdMathFunctionValue(AA$1,($T206-evaluationDate)/365)</f>
        <v>0.21897418719863126</v>
      </c>
      <c r="AB206" s="77">
        <f>_xll.qlAbcdMathFunctionValue(AB$1,($T206-evaluationDate)/365)</f>
        <v>0.21895980870976506</v>
      </c>
      <c r="AD206" s="77">
        <f>_xll.qlAbcdMathFunctionValue(AD$1,($T206-evaluationDate)/365)</f>
        <v>1.2973136622866533E-3</v>
      </c>
      <c r="AE206" s="77">
        <f>_xll.qlAbcdMathFunctionValue(AE$1,($T206-evaluationDate)/365)</f>
        <v>1.2902321573579818E-3</v>
      </c>
    </row>
    <row r="207" spans="19:31">
      <c r="S207" s="64" t="s">
        <v>124</v>
      </c>
      <c r="T207" s="145">
        <f>_xll.qlCalendarAdvance(Calendar,T206,S207,,,trigger)</f>
        <v>42716</v>
      </c>
      <c r="U207" s="77">
        <f>_xll.qlAbcdMathFunctionValue(U$1,($T207-evaluationDate)/365)</f>
        <v>2.8853145557722016E-3</v>
      </c>
      <c r="V207" s="77">
        <f>_xll.qlAbcdMathFunctionValue(V$1,($T207-evaluationDate)/365)</f>
        <v>2.8056015956989342E-3</v>
      </c>
      <c r="W207" s="77" t="e">
        <f>_xll.qlAbcdMathFunctionValue(W$1,($T207-evaluationDate)/365)</f>
        <v>#VALUE!</v>
      </c>
      <c r="X207" s="77" t="e">
        <f>_xll.qlAbcdMathFunctionValue(X$1,($T207-evaluationDate)/365)</f>
        <v>#VALUE!</v>
      </c>
      <c r="Y207" s="77">
        <f>_xll.qlAbcdMathFunctionValue(Y$1,($T207-evaluationDate)/365)</f>
        <v>2.0432516643534315E-3</v>
      </c>
      <c r="Z207" s="77">
        <f>_xll.qlAbcdMathFunctionValue(Z$1,($T207-evaluationDate)/365)</f>
        <v>1.9197752956186067E-3</v>
      </c>
      <c r="AA207" s="77">
        <f>_xll.qlAbcdMathFunctionValue(AA$1,($T207-evaluationDate)/365)</f>
        <v>0.21897680911807801</v>
      </c>
      <c r="AB207" s="77">
        <f>_xll.qlAbcdMathFunctionValue(AB$1,($T207-evaluationDate)/365)</f>
        <v>0.21896251816340431</v>
      </c>
      <c r="AD207" s="77">
        <f>_xll.qlAbcdMathFunctionValue(AD$1,($T207-evaluationDate)/365)</f>
        <v>1.298604572231463E-3</v>
      </c>
      <c r="AE207" s="77">
        <f>_xll.qlAbcdMathFunctionValue(AE$1,($T207-evaluationDate)/365)</f>
        <v>1.2915671423918023E-3</v>
      </c>
    </row>
    <row r="208" spans="19:31">
      <c r="S208" s="64" t="s">
        <v>124</v>
      </c>
      <c r="T208" s="145">
        <f>_xll.qlCalendarAdvance(Calendar,T207,S208,,,trigger)</f>
        <v>42717</v>
      </c>
      <c r="U208" s="77">
        <f>_xll.qlAbcdMathFunctionValue(U$1,($T208-evaluationDate)/365)</f>
        <v>2.8861222754647123E-3</v>
      </c>
      <c r="V208" s="77">
        <f>_xll.qlAbcdMathFunctionValue(V$1,($T208-evaluationDate)/365)</f>
        <v>2.8065806142185575E-3</v>
      </c>
      <c r="W208" s="77" t="e">
        <f>_xll.qlAbcdMathFunctionValue(W$1,($T208-evaluationDate)/365)</f>
        <v>#VALUE!</v>
      </c>
      <c r="X208" s="77" t="e">
        <f>_xll.qlAbcdMathFunctionValue(X$1,($T208-evaluationDate)/365)</f>
        <v>#VALUE!</v>
      </c>
      <c r="Y208" s="77">
        <f>_xll.qlAbcdMathFunctionValue(Y$1,($T208-evaluationDate)/365)</f>
        <v>2.0438248928603664E-3</v>
      </c>
      <c r="Z208" s="77">
        <f>_xll.qlAbcdMathFunctionValue(Z$1,($T208-evaluationDate)/365)</f>
        <v>1.9206362940966401E-3</v>
      </c>
      <c r="AA208" s="77">
        <f>_xll.qlAbcdMathFunctionValue(AA$1,($T208-evaluationDate)/365)</f>
        <v>0.2189776795166235</v>
      </c>
      <c r="AB208" s="77">
        <f>_xll.qlAbcdMathFunctionValue(AB$1,($T208-evaluationDate)/365)</f>
        <v>0.21896341768079777</v>
      </c>
      <c r="AD208" s="77">
        <f>_xll.qlAbcdMathFunctionValue(AD$1,($T208-evaluationDate)/365)</f>
        <v>1.2990330764287615E-3</v>
      </c>
      <c r="AE208" s="77">
        <f>_xll.qlAbcdMathFunctionValue(AE$1,($T208-evaluationDate)/365)</f>
        <v>1.2920103064728832E-3</v>
      </c>
    </row>
    <row r="209" spans="19:31">
      <c r="S209" s="64" t="s">
        <v>124</v>
      </c>
      <c r="T209" s="145">
        <f>_xll.qlCalendarAdvance(Calendar,T208,S209,,,trigger)</f>
        <v>42718</v>
      </c>
      <c r="U209" s="77">
        <f>_xll.qlAbcdMathFunctionValue(U$1,($T209-evaluationDate)/365)</f>
        <v>2.8869281964766435E-3</v>
      </c>
      <c r="V209" s="77">
        <f>_xll.qlAbcdMathFunctionValue(V$1,($T209-evaluationDate)/365)</f>
        <v>2.8075576585853707E-3</v>
      </c>
      <c r="W209" s="77" t="e">
        <f>_xll.qlAbcdMathFunctionValue(W$1,($T209-evaluationDate)/365)</f>
        <v>#VALUE!</v>
      </c>
      <c r="X209" s="77" t="e">
        <f>_xll.qlAbcdMathFunctionValue(X$1,($T209-evaluationDate)/365)</f>
        <v>#VALUE!</v>
      </c>
      <c r="Y209" s="77">
        <f>_xll.qlAbcdMathFunctionValue(Y$1,($T209-evaluationDate)/365)</f>
        <v>2.0443966729329134E-3</v>
      </c>
      <c r="Z209" s="77">
        <f>_xll.qlAbcdMathFunctionValue(Z$1,($T209-evaluationDate)/365)</f>
        <v>1.9214955351470457E-3</v>
      </c>
      <c r="AA209" s="77">
        <f>_xll.qlAbcdMathFunctionValue(AA$1,($T209-evaluationDate)/365)</f>
        <v>0.21897854813089371</v>
      </c>
      <c r="AB209" s="77">
        <f>_xll.qlAbcdMathFunctionValue(AB$1,($T209-evaluationDate)/365)</f>
        <v>0.21896431538434935</v>
      </c>
      <c r="AD209" s="77">
        <f>_xll.qlAbcdMathFunctionValue(AD$1,($T209-evaluationDate)/365)</f>
        <v>1.299460682692533E-3</v>
      </c>
      <c r="AE209" s="77">
        <f>_xll.qlAbcdMathFunctionValue(AE$1,($T209-evaluationDate)/365)</f>
        <v>1.292452556738064E-3</v>
      </c>
    </row>
    <row r="210" spans="19:31">
      <c r="S210" s="64" t="s">
        <v>124</v>
      </c>
      <c r="T210" s="145">
        <f>_xll.qlCalendarAdvance(Calendar,T209,S210,,,trigger)</f>
        <v>42719</v>
      </c>
      <c r="U210" s="77">
        <f>_xll.qlAbcdMathFunctionValue(U$1,($T210-evaluationDate)/365)</f>
        <v>2.8877323206608456E-3</v>
      </c>
      <c r="V210" s="77">
        <f>_xll.qlAbcdMathFunctionValue(V$1,($T210-evaluationDate)/365)</f>
        <v>2.8085327308003004E-3</v>
      </c>
      <c r="W210" s="77" t="e">
        <f>_xll.qlAbcdMathFunctionValue(W$1,($T210-evaluationDate)/365)</f>
        <v>#VALUE!</v>
      </c>
      <c r="X210" s="77" t="e">
        <f>_xll.qlAbcdMathFunctionValue(X$1,($T210-evaluationDate)/365)</f>
        <v>#VALUE!</v>
      </c>
      <c r="Y210" s="77">
        <f>_xll.qlAbcdMathFunctionValue(Y$1,($T210-evaluationDate)/365)</f>
        <v>2.044967006144829E-3</v>
      </c>
      <c r="Z210" s="77">
        <f>_xll.qlAbcdMathFunctionValue(Z$1,($T210-evaluationDate)/365)</f>
        <v>1.92235302061588E-3</v>
      </c>
      <c r="AA210" s="77">
        <f>_xll.qlAbcdMathFunctionValue(AA$1,($T210-evaluationDate)/365)</f>
        <v>0.21897941496270223</v>
      </c>
      <c r="AB210" s="77">
        <f>_xll.qlAbcdMathFunctionValue(AB$1,($T210-evaluationDate)/365)</f>
        <v>0.21896521127589752</v>
      </c>
      <c r="AD210" s="77">
        <f>_xll.qlAbcdMathFunctionValue(AD$1,($T210-evaluationDate)/365)</f>
        <v>1.299887391996632E-3</v>
      </c>
      <c r="AE210" s="77">
        <f>_xll.qlAbcdMathFunctionValue(AE$1,($T210-evaluationDate)/365)</f>
        <v>1.2928938941755242E-3</v>
      </c>
    </row>
    <row r="211" spans="19:31">
      <c r="S211" s="64" t="s">
        <v>124</v>
      </c>
      <c r="T211" s="145">
        <f>_xll.qlCalendarAdvance(Calendar,T210,S211,,,trigger)</f>
        <v>42720</v>
      </c>
      <c r="U211" s="77">
        <f>_xll.qlAbcdMathFunctionValue(U$1,($T211-evaluationDate)/365)</f>
        <v>2.8885346498685998E-3</v>
      </c>
      <c r="V211" s="77">
        <f>_xll.qlAbcdMathFunctionValue(V$1,($T211-evaluationDate)/365)</f>
        <v>2.8095058328625909E-3</v>
      </c>
      <c r="W211" s="77" t="e">
        <f>_xll.qlAbcdMathFunctionValue(W$1,($T211-evaluationDate)/365)</f>
        <v>#VALUE!</v>
      </c>
      <c r="X211" s="77" t="e">
        <f>_xll.qlAbcdMathFunctionValue(X$1,($T211-evaluationDate)/365)</f>
        <v>#VALUE!</v>
      </c>
      <c r="Y211" s="77">
        <f>_xll.qlAbcdMathFunctionValue(Y$1,($T211-evaluationDate)/365)</f>
        <v>2.0455358940684788E-3</v>
      </c>
      <c r="Z211" s="77">
        <f>_xll.qlAbcdMathFunctionValue(Z$1,($T211-evaluationDate)/365)</f>
        <v>1.9232087523475888E-3</v>
      </c>
      <c r="AA211" s="77">
        <f>_xll.qlAbcdMathFunctionValue(AA$1,($T211-evaluationDate)/365)</f>
        <v>0.21898028001386113</v>
      </c>
      <c r="AB211" s="77">
        <f>_xll.qlAbcdMathFunctionValue(AB$1,($T211-evaluationDate)/365)</f>
        <v>0.21896610535727912</v>
      </c>
      <c r="AD211" s="77">
        <f>_xll.qlAbcdMathFunctionValue(AD$1,($T211-evaluationDate)/365)</f>
        <v>1.3003132053140346E-3</v>
      </c>
      <c r="AE211" s="77">
        <f>_xll.qlAbcdMathFunctionValue(AE$1,($T211-evaluationDate)/365)</f>
        <v>1.2933343197725536E-3</v>
      </c>
    </row>
    <row r="212" spans="19:31">
      <c r="S212" s="64" t="s">
        <v>124</v>
      </c>
      <c r="T212" s="145">
        <f>_xll.qlCalendarAdvance(Calendar,T211,S212,,,trigger)</f>
        <v>42723</v>
      </c>
      <c r="U212" s="77">
        <f>_xll.qlAbcdMathFunctionValue(U$1,($T212-evaluationDate)/365)</f>
        <v>2.8909308861225112E-3</v>
      </c>
      <c r="V212" s="77">
        <f>_xll.qlAbcdMathFunctionValue(V$1,($T212-evaluationDate)/365)</f>
        <v>2.8124133381008882E-3</v>
      </c>
      <c r="W212" s="77" t="e">
        <f>_xll.qlAbcdMathFunctionValue(W$1,($T212-evaluationDate)/365)</f>
        <v>#VALUE!</v>
      </c>
      <c r="X212" s="77" t="e">
        <f>_xll.qlAbcdMathFunctionValue(X$1,($T212-evaluationDate)/365)</f>
        <v>#VALUE!</v>
      </c>
      <c r="Y212" s="77">
        <f>_xll.qlAbcdMathFunctionValue(Y$1,($T212-evaluationDate)/365)</f>
        <v>2.0472339018125889E-3</v>
      </c>
      <c r="Z212" s="77">
        <f>_xll.qlAbcdMathFunctionValue(Z$1,($T212-evaluationDate)/365)</f>
        <v>1.9257654435402491E-3</v>
      </c>
      <c r="AA212" s="77">
        <f>_xll.qlAbcdMathFunctionValue(AA$1,($T212-evaluationDate)/365)</f>
        <v>0.21898286450153773</v>
      </c>
      <c r="AB212" s="77">
        <f>_xll.qlAbcdMathFunctionValue(AB$1,($T212-evaluationDate)/365)</f>
        <v>0.21896877675877052</v>
      </c>
      <c r="AD212" s="77">
        <f>_xll.qlAbcdMathFunctionValue(AD$1,($T212-evaluationDate)/365)</f>
        <v>1.3015852790626645E-3</v>
      </c>
      <c r="AE212" s="77">
        <f>_xll.qlAbcdMathFunctionValue(AE$1,($T212-evaluationDate)/365)</f>
        <v>1.2946501353806074E-3</v>
      </c>
    </row>
    <row r="213" spans="19:31">
      <c r="S213" s="64" t="s">
        <v>124</v>
      </c>
      <c r="T213" s="145">
        <f>_xll.qlCalendarAdvance(Calendar,T212,S213,,,trigger)</f>
        <v>42724</v>
      </c>
      <c r="U213" s="77">
        <f>_xll.qlAbcdMathFunctionValue(U$1,($T213-evaluationDate)/365)</f>
        <v>2.8917260539059915E-3</v>
      </c>
      <c r="V213" s="77">
        <f>_xll.qlAbcdMathFunctionValue(V$1,($T213-evaluationDate)/365)</f>
        <v>2.8133785795114927E-3</v>
      </c>
      <c r="W213" s="77" t="e">
        <f>_xll.qlAbcdMathFunctionValue(W$1,($T213-evaluationDate)/365)</f>
        <v>#VALUE!</v>
      </c>
      <c r="X213" s="77" t="e">
        <f>_xll.qlAbcdMathFunctionValue(X$1,($T213-evaluationDate)/365)</f>
        <v>#VALUE!</v>
      </c>
      <c r="Y213" s="77">
        <f>_xll.qlAbcdMathFunctionValue(Y$1,($T213-evaluationDate)/365)</f>
        <v>2.0477970242789821E-3</v>
      </c>
      <c r="Z213" s="77">
        <f>_xll.qlAbcdMathFunctionValue(Z$1,($T213-evaluationDate)/365)</f>
        <v>1.9266141787357026E-3</v>
      </c>
      <c r="AA213" s="77">
        <f>_xll.qlAbcdMathFunctionValue(AA$1,($T213-evaluationDate)/365)</f>
        <v>0.21898372244818817</v>
      </c>
      <c r="AB213" s="77">
        <f>_xll.qlAbcdMathFunctionValue(AB$1,($T213-evaluationDate)/365)</f>
        <v>0.21896966361782408</v>
      </c>
      <c r="AD213" s="77">
        <f>_xll.qlAbcdMathFunctionValue(AD$1,($T213-evaluationDate)/365)</f>
        <v>1.3020075181454974E-3</v>
      </c>
      <c r="AE213" s="77">
        <f>_xll.qlAbcdMathFunctionValue(AE$1,($T213-evaluationDate)/365)</f>
        <v>1.2950869234710219E-3</v>
      </c>
    </row>
    <row r="214" spans="19:31">
      <c r="S214" s="64" t="s">
        <v>124</v>
      </c>
      <c r="T214" s="145">
        <f>_xll.qlCalendarAdvance(Calendar,T213,S214,,,trigger)</f>
        <v>42725</v>
      </c>
      <c r="U214" s="77">
        <f>_xll.qlAbcdMathFunctionValue(U$1,($T214-evaluationDate)/365)</f>
        <v>2.8925194359459682E-3</v>
      </c>
      <c r="V214" s="77">
        <f>_xll.qlAbcdMathFunctionValue(V$1,($T214-evaluationDate)/365)</f>
        <v>2.8143418607405098E-3</v>
      </c>
      <c r="W214" s="77" t="e">
        <f>_xll.qlAbcdMathFunctionValue(W$1,($T214-evaluationDate)/365)</f>
        <v>#VALUE!</v>
      </c>
      <c r="X214" s="77" t="e">
        <f>_xll.qlAbcdMathFunctionValue(X$1,($T214-evaluationDate)/365)</f>
        <v>#VALUE!</v>
      </c>
      <c r="Y214" s="77">
        <f>_xll.qlAbcdMathFunctionValue(Y$1,($T214-evaluationDate)/365)</f>
        <v>2.048358709298067E-3</v>
      </c>
      <c r="Z214" s="77">
        <f>_xll.qlAbcdMathFunctionValue(Z$1,($T214-evaluationDate)/365)</f>
        <v>1.9274611693921159E-3</v>
      </c>
      <c r="AA214" s="77">
        <f>_xll.qlAbcdMathFunctionValue(AA$1,($T214-evaluationDate)/365)</f>
        <v>0.21898457862322643</v>
      </c>
      <c r="AB214" s="77">
        <f>_xll.qlAbcdMathFunctionValue(AB$1,($T214-evaluationDate)/365)</f>
        <v>0.21897054867587246</v>
      </c>
      <c r="AD214" s="77">
        <f>_xll.qlAbcdMathFunctionValue(AD$1,($T214-evaluationDate)/365)</f>
        <v>1.3024288660933602E-3</v>
      </c>
      <c r="AE214" s="77">
        <f>_xll.qlAbcdMathFunctionValue(AE$1,($T214-evaluationDate)/365)</f>
        <v>1.2955228046441197E-3</v>
      </c>
    </row>
    <row r="215" spans="19:31">
      <c r="S215" s="64" t="s">
        <v>124</v>
      </c>
      <c r="T215" s="145">
        <f>_xll.qlCalendarAdvance(Calendar,T214,S215,,,trigger)</f>
        <v>42726</v>
      </c>
      <c r="U215" s="77">
        <f>_xll.qlAbcdMathFunctionValue(U$1,($T215-evaluationDate)/365)</f>
        <v>2.8933110340843456E-3</v>
      </c>
      <c r="V215" s="77">
        <f>_xll.qlAbcdMathFunctionValue(V$1,($T215-evaluationDate)/365)</f>
        <v>2.8153031837771245E-3</v>
      </c>
      <c r="W215" s="77" t="e">
        <f>_xll.qlAbcdMathFunctionValue(W$1,($T215-evaluationDate)/365)</f>
        <v>#VALUE!</v>
      </c>
      <c r="X215" s="77" t="e">
        <f>_xll.qlAbcdMathFunctionValue(X$1,($T215-evaluationDate)/365)</f>
        <v>#VALUE!</v>
      </c>
      <c r="Y215" s="77">
        <f>_xll.qlAbcdMathFunctionValue(Y$1,($T215-evaluationDate)/365)</f>
        <v>2.0489189584338699E-3</v>
      </c>
      <c r="Z215" s="77">
        <f>_xll.qlAbcdMathFunctionValue(Z$1,($T215-evaluationDate)/365)</f>
        <v>1.9283064173442883E-3</v>
      </c>
      <c r="AA215" s="77">
        <f>_xll.qlAbcdMathFunctionValue(AA$1,($T215-evaluationDate)/365)</f>
        <v>0.21898543302845541</v>
      </c>
      <c r="AB215" s="77">
        <f>_xll.qlAbcdMathFunctionValue(AB$1,($T215-evaluationDate)/365)</f>
        <v>0.2189714319347433</v>
      </c>
      <c r="AD215" s="77">
        <f>_xll.qlAbcdMathFunctionValue(AD$1,($T215-evaluationDate)/365)</f>
        <v>1.3028493238739717E-3</v>
      </c>
      <c r="AE215" s="77">
        <f>_xll.qlAbcdMathFunctionValue(AE$1,($T215-evaluationDate)/365)</f>
        <v>1.2959577798818619E-3</v>
      </c>
    </row>
    <row r="216" spans="19:31">
      <c r="S216" s="64" t="s">
        <v>124</v>
      </c>
      <c r="T216" s="145">
        <f>_xll.qlCalendarAdvance(Calendar,T215,S216,,,trigger)</f>
        <v>42727</v>
      </c>
      <c r="U216" s="77">
        <f>_xll.qlAbcdMathFunctionValue(U$1,($T216-evaluationDate)/365)</f>
        <v>2.8941008501614683E-3</v>
      </c>
      <c r="V216" s="77">
        <f>_xll.qlAbcdMathFunctionValue(V$1,($T216-evaluationDate)/365)</f>
        <v>2.8162625506088492E-3</v>
      </c>
      <c r="W216" s="77" t="e">
        <f>_xll.qlAbcdMathFunctionValue(W$1,($T216-evaluationDate)/365)</f>
        <v>#VALUE!</v>
      </c>
      <c r="X216" s="77" t="e">
        <f>_xll.qlAbcdMathFunctionValue(X$1,($T216-evaluationDate)/365)</f>
        <v>#VALUE!</v>
      </c>
      <c r="Y216" s="77">
        <f>_xll.qlAbcdMathFunctionValue(Y$1,($T216-evaluationDate)/365)</f>
        <v>2.0494777732490317E-3</v>
      </c>
      <c r="Z216" s="77">
        <f>_xll.qlAbcdMathFunctionValue(Z$1,($T216-evaluationDate)/365)</f>
        <v>1.9291499244254158E-3</v>
      </c>
      <c r="AA216" s="77">
        <f>_xll.qlAbcdMathFunctionValue(AA$1,($T216-evaluationDate)/365)</f>
        <v>0.21898628566567654</v>
      </c>
      <c r="AB216" s="77">
        <f>_xll.qlAbcdMathFunctionValue(AB$1,($T216-evaluationDate)/365)</f>
        <v>0.21897231339626272</v>
      </c>
      <c r="AD216" s="77">
        <f>_xll.qlAbcdMathFunctionValue(AD$1,($T216-evaluationDate)/365)</f>
        <v>1.3032688924541781E-3</v>
      </c>
      <c r="AE216" s="77">
        <f>_xll.qlAbcdMathFunctionValue(AE$1,($T216-evaluationDate)/365)</f>
        <v>1.2963918501653249E-3</v>
      </c>
    </row>
    <row r="217" spans="19:31">
      <c r="S217" s="64" t="s">
        <v>124</v>
      </c>
      <c r="T217" s="145">
        <f>_xll.qlCalendarAdvance(Calendar,T216,S217,,,trigger)</f>
        <v>42731</v>
      </c>
      <c r="U217" s="77">
        <f>_xll.qlAbcdMathFunctionValue(U$1,($T217-evaluationDate)/365)</f>
        <v>2.8972423306098472E-3</v>
      </c>
      <c r="V217" s="77">
        <f>_xll.qlAbcdMathFunctionValue(V$1,($T217-evaluationDate)/365)</f>
        <v>2.8200804955786441E-3</v>
      </c>
      <c r="W217" s="77" t="e">
        <f>_xll.qlAbcdMathFunctionValue(W$1,($T217-evaluationDate)/365)</f>
        <v>#VALUE!</v>
      </c>
      <c r="X217" s="77" t="e">
        <f>_xll.qlAbcdMathFunctionValue(X$1,($T217-evaluationDate)/365)</f>
        <v>#VALUE!</v>
      </c>
      <c r="Y217" s="77">
        <f>_xll.qlAbcdMathFunctionValue(Y$1,($T217-evaluationDate)/365)</f>
        <v>2.051698720507659E-3</v>
      </c>
      <c r="Z217" s="77">
        <f>_xll.qlAbcdMathFunctionValue(Z$1,($T217-evaluationDate)/365)</f>
        <v>1.9325065806473363E-3</v>
      </c>
      <c r="AA217" s="77">
        <f>_xll.qlAbcdMathFunctionValue(AA$1,($T217-evaluationDate)/365)</f>
        <v>0.21898967857045754</v>
      </c>
      <c r="AB217" s="77">
        <f>_xll.qlAbcdMathFunctionValue(AB$1,($T217-evaluationDate)/365)</f>
        <v>0.21897582130529486</v>
      </c>
      <c r="AD217" s="77">
        <f>_xll.qlAbcdMathFunctionValue(AD$1,($T217-evaluationDate)/365)</f>
        <v>1.3049382940773172E-3</v>
      </c>
      <c r="AE217" s="77">
        <f>_xll.qlAbcdMathFunctionValue(AE$1,($T217-evaluationDate)/365)</f>
        <v>1.2981191013469529E-3</v>
      </c>
    </row>
    <row r="218" spans="19:31">
      <c r="S218" s="64" t="s">
        <v>124</v>
      </c>
      <c r="T218" s="145">
        <f>_xll.qlCalendarAdvance(Calendar,T217,S218,,,trigger)</f>
        <v>42732</v>
      </c>
      <c r="U218" s="77">
        <f>_xll.qlAbcdMathFunctionValue(U$1,($T218-evaluationDate)/365)</f>
        <v>2.8980232639314145E-3</v>
      </c>
      <c r="V218" s="77">
        <f>_xll.qlAbcdMathFunctionValue(V$1,($T218-evaluationDate)/365)</f>
        <v>2.8210301111401713E-3</v>
      </c>
      <c r="W218" s="77" t="e">
        <f>_xll.qlAbcdMathFunctionValue(W$1,($T218-evaluationDate)/365)</f>
        <v>#VALUE!</v>
      </c>
      <c r="X218" s="77" t="e">
        <f>_xll.qlAbcdMathFunctionValue(X$1,($T218-evaluationDate)/365)</f>
        <v>#VALUE!</v>
      </c>
      <c r="Y218" s="77">
        <f>_xll.qlAbcdMathFunctionValue(Y$1,($T218-evaluationDate)/365)</f>
        <v>2.052250387110815E-3</v>
      </c>
      <c r="Z218" s="77">
        <f>_xll.qlAbcdMathFunctionValue(Z$1,($T218-evaluationDate)/365)</f>
        <v>1.9333414108151448E-3</v>
      </c>
      <c r="AA218" s="77">
        <f>_xll.qlAbcdMathFunctionValue(AA$1,($T218-evaluationDate)/365)</f>
        <v>0.21899052239460745</v>
      </c>
      <c r="AB218" s="77">
        <f>_xll.qlAbcdMathFunctionValue(AB$1,($T218-evaluationDate)/365)</f>
        <v>0.21897669380739523</v>
      </c>
      <c r="AD218" s="77">
        <f>_xll.qlAbcdMathFunctionValue(AD$1,($T218-evaluationDate)/365)</f>
        <v>1.3053534311276485E-3</v>
      </c>
      <c r="AE218" s="77">
        <f>_xll.qlAbcdMathFunctionValue(AE$1,($T218-evaluationDate)/365)</f>
        <v>1.2985486615442188E-3</v>
      </c>
    </row>
    <row r="219" spans="19:31">
      <c r="S219" s="64" t="s">
        <v>124</v>
      </c>
      <c r="T219" s="145">
        <f>_xll.qlCalendarAdvance(Calendar,T218,S219,,,trigger)</f>
        <v>42733</v>
      </c>
      <c r="U219" s="77">
        <f>_xll.qlAbcdMathFunctionValue(U$1,($T219-evaluationDate)/365)</f>
        <v>2.8988024262011358E-3</v>
      </c>
      <c r="V219" s="77">
        <f>_xll.qlAbcdMathFunctionValue(V$1,($T219-evaluationDate)/365)</f>
        <v>2.8219777823868409E-3</v>
      </c>
      <c r="W219" s="77" t="e">
        <f>_xll.qlAbcdMathFunctionValue(W$1,($T219-evaluationDate)/365)</f>
        <v>#VALUE!</v>
      </c>
      <c r="X219" s="77" t="e">
        <f>_xll.qlAbcdMathFunctionValue(X$1,($T219-evaluationDate)/365)</f>
        <v>#VALUE!</v>
      </c>
      <c r="Y219" s="77">
        <f>_xll.qlAbcdMathFunctionValue(Y$1,($T219-evaluationDate)/365)</f>
        <v>2.0528006287401416E-3</v>
      </c>
      <c r="Z219" s="77">
        <f>_xll.qlAbcdMathFunctionValue(Z$1,($T219-evaluationDate)/365)</f>
        <v>1.9341745110774849E-3</v>
      </c>
      <c r="AA219" s="77">
        <f>_xll.qlAbcdMathFunctionValue(AA$1,($T219-evaluationDate)/365)</f>
        <v>0.21899136446152614</v>
      </c>
      <c r="AB219" s="77">
        <f>_xll.qlAbcdMathFunctionValue(AB$1,($T219-evaluationDate)/365)</f>
        <v>0.21897756452306874</v>
      </c>
      <c r="AD219" s="77">
        <f>_xll.qlAbcdMathFunctionValue(AD$1,($T219-evaluationDate)/365)</f>
        <v>1.30576768476034E-3</v>
      </c>
      <c r="AE219" s="77">
        <f>_xll.qlAbcdMathFunctionValue(AE$1,($T219-evaluationDate)/365)</f>
        <v>1.2989773226551073E-3</v>
      </c>
    </row>
    <row r="220" spans="19:31">
      <c r="S220" s="64" t="s">
        <v>124</v>
      </c>
      <c r="T220" s="145">
        <f>_xll.qlCalendarAdvance(Calendar,T219,S220,,,trigger)</f>
        <v>42734</v>
      </c>
      <c r="U220" s="77">
        <f>_xll.qlAbcdMathFunctionValue(U$1,($T220-evaluationDate)/365)</f>
        <v>2.8995798192484792E-3</v>
      </c>
      <c r="V220" s="77">
        <f>_xll.qlAbcdMathFunctionValue(V$1,($T220-evaluationDate)/365)</f>
        <v>2.8229235112944961E-3</v>
      </c>
      <c r="W220" s="77" t="e">
        <f>_xll.qlAbcdMathFunctionValue(W$1,($T220-evaluationDate)/365)</f>
        <v>#VALUE!</v>
      </c>
      <c r="X220" s="77" t="e">
        <f>_xll.qlAbcdMathFunctionValue(X$1,($T220-evaluationDate)/365)</f>
        <v>#VALUE!</v>
      </c>
      <c r="Y220" s="77">
        <f>_xll.qlAbcdMathFunctionValue(Y$1,($T220-evaluationDate)/365)</f>
        <v>2.0533494469486117E-3</v>
      </c>
      <c r="Z220" s="77">
        <f>_xll.qlAbcdMathFunctionValue(Z$1,($T220-evaluationDate)/365)</f>
        <v>1.9350058832563661E-3</v>
      </c>
      <c r="AA220" s="77">
        <f>_xll.qlAbcdMathFunctionValue(AA$1,($T220-evaluationDate)/365)</f>
        <v>0.21899220477300446</v>
      </c>
      <c r="AB220" s="77">
        <f>_xll.qlAbcdMathFunctionValue(AB$1,($T220-evaluationDate)/365)</f>
        <v>0.21897843345413068</v>
      </c>
      <c r="AD220" s="77">
        <f>_xll.qlAbcdMathFunctionValue(AD$1,($T220-evaluationDate)/365)</f>
        <v>1.3061810559361411E-3</v>
      </c>
      <c r="AE220" s="77">
        <f>_xll.qlAbcdMathFunctionValue(AE$1,($T220-evaluationDate)/365)</f>
        <v>1.2994050856545171E-3</v>
      </c>
    </row>
    <row r="221" spans="19:31">
      <c r="S221" s="64" t="s">
        <v>124</v>
      </c>
      <c r="T221" s="145">
        <f>_xll.qlCalendarAdvance(Calendar,T220,S221,,,trigger)</f>
        <v>42737</v>
      </c>
      <c r="U221" s="77">
        <f>_xll.qlAbcdMathFunctionValue(U$1,($T221-evaluationDate)/365)</f>
        <v>2.9019014013276978E-3</v>
      </c>
      <c r="V221" s="77">
        <f>_xll.qlAbcdMathFunctionValue(V$1,($T221-evaluationDate)/365)</f>
        <v>2.8257490637168875E-3</v>
      </c>
      <c r="W221" s="77" t="e">
        <f>_xll.qlAbcdMathFunctionValue(W$1,($T221-evaluationDate)/365)</f>
        <v>#VALUE!</v>
      </c>
      <c r="X221" s="77" t="e">
        <f>_xll.qlAbcdMathFunctionValue(X$1,($T221-evaluationDate)/365)</f>
        <v>#VALUE!</v>
      </c>
      <c r="Y221" s="77">
        <f>_xll.qlAbcdMathFunctionValue(Y$1,($T221-evaluationDate)/365)</f>
        <v>2.0549873765579661E-3</v>
      </c>
      <c r="Z221" s="77">
        <f>_xll.qlAbcdMathFunctionValue(Z$1,($T221-evaluationDate)/365)</f>
        <v>1.9374896494884549E-3</v>
      </c>
      <c r="AA221" s="77">
        <f>_xll.qlAbcdMathFunctionValue(AA$1,($T221-evaluationDate)/365)</f>
        <v>0.21899471519268268</v>
      </c>
      <c r="AB221" s="77">
        <f>_xll.qlAbcdMathFunctionValue(AB$1,($T221-evaluationDate)/365)</f>
        <v>0.21898102955777851</v>
      </c>
      <c r="AD221" s="77">
        <f>_xll.qlAbcdMathFunctionValue(AD$1,($T221-evaluationDate)/365)</f>
        <v>1.3074158843166877E-3</v>
      </c>
      <c r="AE221" s="77">
        <f>_xll.qlAbcdMathFunctionValue(AE$1,($T221-evaluationDate)/365)</f>
        <v>1.3006829957196656E-3</v>
      </c>
    </row>
    <row r="222" spans="19:31">
      <c r="S222" s="64" t="s">
        <v>124</v>
      </c>
      <c r="T222" s="145">
        <f>_xll.qlCalendarAdvance(Calendar,T221,S222,,,trigger)</f>
        <v>42738</v>
      </c>
      <c r="U222" s="77">
        <f>_xll.qlAbcdMathFunctionValue(U$1,($T222-evaluationDate)/365)</f>
        <v>2.9026717357492487E-3</v>
      </c>
      <c r="V222" s="77">
        <f>_xll.qlAbcdMathFunctionValue(V$1,($T222-evaluationDate)/365)</f>
        <v>2.8266870429937002E-3</v>
      </c>
      <c r="W222" s="77" t="e">
        <f>_xll.qlAbcdMathFunctionValue(W$1,($T222-evaluationDate)/365)</f>
        <v>#VALUE!</v>
      </c>
      <c r="X222" s="77" t="e">
        <f>_xll.qlAbcdMathFunctionValue(X$1,($T222-evaluationDate)/365)</f>
        <v>#VALUE!</v>
      </c>
      <c r="Y222" s="77">
        <f>_xll.qlAbcdMathFunctionValue(Y$1,($T222-evaluationDate)/365)</f>
        <v>2.0555305165852211E-3</v>
      </c>
      <c r="Z222" s="77">
        <f>_xll.qlAbcdMathFunctionValue(Z$1,($T222-evaluationDate)/365)</f>
        <v>1.9383141275217471E-3</v>
      </c>
      <c r="AA222" s="77">
        <f>_xll.qlAbcdMathFunctionValue(AA$1,($T222-evaluationDate)/365)</f>
        <v>0.2189955485002775</v>
      </c>
      <c r="AB222" s="77">
        <f>_xll.qlAbcdMathFunctionValue(AB$1,($T222-evaluationDate)/365)</f>
        <v>0.21898189136851784</v>
      </c>
      <c r="AD222" s="77">
        <f>_xll.qlAbcdMathFunctionValue(AD$1,($T222-evaluationDate)/365)</f>
        <v>1.3078257352550789E-3</v>
      </c>
      <c r="AE222" s="77">
        <f>_xll.qlAbcdMathFunctionValue(AE$1,($T222-evaluationDate)/365)</f>
        <v>1.3011071760045609E-3</v>
      </c>
    </row>
    <row r="223" spans="19:31">
      <c r="S223" s="64" t="s">
        <v>124</v>
      </c>
      <c r="T223" s="145">
        <f>_xll.qlCalendarAdvance(Calendar,T222,S223,,,trigger)</f>
        <v>42739</v>
      </c>
      <c r="U223" s="77">
        <f>_xll.qlAbcdMathFunctionValue(U$1,($T223-evaluationDate)/365)</f>
        <v>2.9034403100725512E-3</v>
      </c>
      <c r="V223" s="77">
        <f>_xll.qlAbcdMathFunctionValue(V$1,($T223-evaluationDate)/365)</f>
        <v>2.8276230897858121E-3</v>
      </c>
      <c r="W223" s="77" t="e">
        <f>_xll.qlAbcdMathFunctionValue(W$1,($T223-evaluationDate)/365)</f>
        <v>#VALUE!</v>
      </c>
      <c r="X223" s="77" t="e">
        <f>_xll.qlAbcdMathFunctionValue(X$1,($T223-evaluationDate)/365)</f>
        <v>#VALUE!</v>
      </c>
      <c r="Y223" s="77">
        <f>_xll.qlAbcdMathFunctionValue(Y$1,($T223-evaluationDate)/365)</f>
        <v>2.0560722409358554E-3</v>
      </c>
      <c r="Z223" s="77">
        <f>_xll.qlAbcdMathFunctionValue(Z$1,($T223-evaluationDate)/365)</f>
        <v>1.9391368865577549E-3</v>
      </c>
      <c r="AA223" s="77">
        <f>_xll.qlAbcdMathFunctionValue(AA$1,($T223-evaluationDate)/365)</f>
        <v>0.21899638006136343</v>
      </c>
      <c r="AB223" s="77">
        <f>_xll.qlAbcdMathFunctionValue(AB$1,($T223-evaluationDate)/365)</f>
        <v>0.21898275140369972</v>
      </c>
      <c r="AD223" s="77">
        <f>_xll.qlAbcdMathFunctionValue(AD$1,($T223-evaluationDate)/365)</f>
        <v>1.3082347085273246E-3</v>
      </c>
      <c r="AE223" s="77">
        <f>_xll.qlAbcdMathFunctionValue(AE$1,($T223-evaluationDate)/365)</f>
        <v>1.3015304630392883E-3</v>
      </c>
    </row>
    <row r="224" spans="19:31">
      <c r="S224" s="64" t="s">
        <v>124</v>
      </c>
      <c r="T224" s="145">
        <f>_xll.qlCalendarAdvance(Calendar,T223,S224,,,trigger)</f>
        <v>42740</v>
      </c>
      <c r="U224" s="77">
        <f>_xll.qlAbcdMathFunctionValue(U$1,($T224-evaluationDate)/365)</f>
        <v>2.9042071261177957E-3</v>
      </c>
      <c r="V224" s="77">
        <f>_xll.qlAbcdMathFunctionValue(V$1,($T224-evaluationDate)/365)</f>
        <v>2.8285572060591157E-3</v>
      </c>
      <c r="W224" s="77" t="e">
        <f>_xll.qlAbcdMathFunctionValue(W$1,($T224-evaluationDate)/365)</f>
        <v>#VALUE!</v>
      </c>
      <c r="X224" s="77" t="e">
        <f>_xll.qlAbcdMathFunctionValue(X$1,($T224-evaluationDate)/365)</f>
        <v>#VALUE!</v>
      </c>
      <c r="Y224" s="77">
        <f>_xll.qlAbcdMathFunctionValue(Y$1,($T224-evaluationDate)/365)</f>
        <v>2.0566125511545974E-3</v>
      </c>
      <c r="Z224" s="77">
        <f>_xll.qlAbcdMathFunctionValue(Z$1,($T224-evaluationDate)/365)</f>
        <v>1.9399579284089491E-3</v>
      </c>
      <c r="AA224" s="77">
        <f>_xll.qlAbcdMathFunctionValue(AA$1,($T224-evaluationDate)/365)</f>
        <v>0.21899720987772228</v>
      </c>
      <c r="AB224" s="77">
        <f>_xll.qlAbcdMathFunctionValue(AB$1,($T224-evaluationDate)/365)</f>
        <v>0.21898360966513045</v>
      </c>
      <c r="AD224" s="77">
        <f>_xll.qlAbcdMathFunctionValue(AD$1,($T224-evaluationDate)/365)</f>
        <v>1.3086428050889777E-3</v>
      </c>
      <c r="AE224" s="77">
        <f>_xll.qlAbcdMathFunctionValue(AE$1,($T224-evaluationDate)/365)</f>
        <v>1.3019528577934802E-3</v>
      </c>
    </row>
    <row r="225" spans="19:31">
      <c r="S225" s="64" t="s">
        <v>124</v>
      </c>
      <c r="T225" s="145">
        <f>_xll.qlCalendarAdvance(Calendar,T224,S225,,,trigger)</f>
        <v>42741</v>
      </c>
      <c r="U225" s="77">
        <f>_xll.qlAbcdMathFunctionValue(U$1,($T225-evaluationDate)/365)</f>
        <v>2.9049721857036317E-3</v>
      </c>
      <c r="V225" s="77">
        <f>_xll.qlAbcdMathFunctionValue(V$1,($T225-evaluationDate)/365)</f>
        <v>2.8294893937778464E-3</v>
      </c>
      <c r="W225" s="77" t="e">
        <f>_xll.qlAbcdMathFunctionValue(W$1,($T225-evaluationDate)/365)</f>
        <v>#VALUE!</v>
      </c>
      <c r="X225" s="77" t="e">
        <f>_xll.qlAbcdMathFunctionValue(X$1,($T225-evaluationDate)/365)</f>
        <v>#VALUE!</v>
      </c>
      <c r="Y225" s="77">
        <f>_xll.qlAbcdMathFunctionValue(Y$1,($T225-evaluationDate)/365)</f>
        <v>2.057151448784808E-3</v>
      </c>
      <c r="Z225" s="77">
        <f>_xll.qlAbcdMathFunctionValue(Z$1,($T225-evaluationDate)/365)</f>
        <v>1.9407772548862144E-3</v>
      </c>
      <c r="AA225" s="77">
        <f>_xll.qlAbcdMathFunctionValue(AA$1,($T225-evaluationDate)/365)</f>
        <v>0.21899803795113429</v>
      </c>
      <c r="AB225" s="77">
        <f>_xll.qlAbcdMathFunctionValue(AB$1,($T225-evaluationDate)/365)</f>
        <v>0.21898446615461473</v>
      </c>
      <c r="AD225" s="77">
        <f>_xll.qlAbcdMathFunctionValue(AD$1,($T225-evaluationDate)/365)</f>
        <v>1.3090500258947277E-3</v>
      </c>
      <c r="AE225" s="77">
        <f>_xll.qlAbcdMathFunctionValue(AE$1,($T225-evaluationDate)/365)</f>
        <v>1.3023743612358921E-3</v>
      </c>
    </row>
    <row r="226" spans="19:31">
      <c r="S226" s="64" t="s">
        <v>124</v>
      </c>
      <c r="T226" s="145">
        <f>_xll.qlCalendarAdvance(Calendar,T225,S226,,,trigger)</f>
        <v>42744</v>
      </c>
      <c r="U226" s="77">
        <f>_xll.qlAbcdMathFunctionValue(U$1,($T226-evaluationDate)/365)</f>
        <v>2.9072568438680835E-3</v>
      </c>
      <c r="V226" s="77">
        <f>_xll.qlAbcdMathFunctionValue(V$1,($T226-evaluationDate)/365)</f>
        <v>2.8322744052241867E-3</v>
      </c>
      <c r="W226" s="77" t="e">
        <f>_xll.qlAbcdMathFunctionValue(W$1,($T226-evaluationDate)/365)</f>
        <v>#VALUE!</v>
      </c>
      <c r="X226" s="77" t="e">
        <f>_xll.qlAbcdMathFunctionValue(X$1,($T226-evaluationDate)/365)</f>
        <v>#VALUE!</v>
      </c>
      <c r="Y226" s="77">
        <f>_xll.qlAbcdMathFunctionValue(Y$1,($T226-evaluationDate)/365)</f>
        <v>2.058759681557307E-3</v>
      </c>
      <c r="Z226" s="77">
        <f>_xll.qlAbcdMathFunctionValue(Z$1,($T226-evaluationDate)/365)</f>
        <v>1.943224960159529E-3</v>
      </c>
      <c r="AA226" s="77">
        <f>_xll.qlAbcdMathFunctionValue(AA$1,($T226-evaluationDate)/365)</f>
        <v>0.21900051173146992</v>
      </c>
      <c r="AB226" s="77">
        <f>_xll.qlAbcdMathFunctionValue(AB$1,($T226-evaluationDate)/365)</f>
        <v>0.21898702500941344</v>
      </c>
      <c r="AD226" s="77">
        <f>_xll.qlAbcdMathFunctionValue(AD$1,($T226-evaluationDate)/365)</f>
        <v>1.3102664433105144E-3</v>
      </c>
      <c r="AE226" s="77">
        <f>_xll.qlAbcdMathFunctionValue(AE$1,($T226-evaluationDate)/365)</f>
        <v>1.3036335333668977E-3</v>
      </c>
    </row>
    <row r="227" spans="19:31">
      <c r="S227" s="64" t="s">
        <v>124</v>
      </c>
      <c r="T227" s="145">
        <f>_xll.qlCalendarAdvance(Calendar,T226,S227,,,trigger)</f>
        <v>42745</v>
      </c>
      <c r="U227" s="77">
        <f>_xll.qlAbcdMathFunctionValue(U$1,($T227-evaluationDate)/365)</f>
        <v>2.9080148957719857E-3</v>
      </c>
      <c r="V227" s="77">
        <f>_xll.qlAbcdMathFunctionValue(V$1,($T227-evaluationDate)/365)</f>
        <v>2.8331988983339561E-3</v>
      </c>
      <c r="W227" s="77" t="e">
        <f>_xll.qlAbcdMathFunctionValue(W$1,($T227-evaluationDate)/365)</f>
        <v>#VALUE!</v>
      </c>
      <c r="X227" s="77" t="e">
        <f>_xll.qlAbcdMathFunctionValue(X$1,($T227-evaluationDate)/365)</f>
        <v>#VALUE!</v>
      </c>
      <c r="Y227" s="77">
        <f>_xll.qlAbcdMathFunctionValue(Y$1,($T227-evaluationDate)/365)</f>
        <v>2.0592929442396152E-3</v>
      </c>
      <c r="Z227" s="77">
        <f>_xll.qlAbcdMathFunctionValue(Z$1,($T227-evaluationDate)/365)</f>
        <v>1.9440374432182629E-3</v>
      </c>
      <c r="AA227" s="77">
        <f>_xll.qlAbcdMathFunctionValue(AA$1,($T227-evaluationDate)/365)</f>
        <v>0.21900133285086762</v>
      </c>
      <c r="AB227" s="77">
        <f>_xll.qlAbcdMathFunctionValue(AB$1,($T227-evaluationDate)/365)</f>
        <v>0.21898787442912893</v>
      </c>
      <c r="AD227" s="77">
        <f>_xll.qlAbcdMathFunctionValue(AD$1,($T227-evaluationDate)/365)</f>
        <v>1.3106701706222992E-3</v>
      </c>
      <c r="AE227" s="77">
        <f>_xll.qlAbcdMathFunctionValue(AE$1,($T227-evaluationDate)/365)</f>
        <v>1.3040514812322729E-3</v>
      </c>
    </row>
    <row r="228" spans="19:31">
      <c r="S228" s="64" t="s">
        <v>124</v>
      </c>
      <c r="T228" s="145">
        <f>_xll.qlCalendarAdvance(Calendar,T227,S228,,,trigger)</f>
        <v>42746</v>
      </c>
      <c r="U228" s="77">
        <f>_xll.qlAbcdMathFunctionValue(U$1,($T228-evaluationDate)/365)</f>
        <v>2.9087712002866398E-3</v>
      </c>
      <c r="V228" s="77">
        <f>_xll.qlAbcdMathFunctionValue(V$1,($T228-evaluationDate)/365)</f>
        <v>2.8341214726855688E-3</v>
      </c>
      <c r="W228" s="77" t="e">
        <f>_xll.qlAbcdMathFunctionValue(W$1,($T228-evaluationDate)/365)</f>
        <v>#VALUE!</v>
      </c>
      <c r="X228" s="77" t="e">
        <f>_xll.qlAbcdMathFunctionValue(X$1,($T228-evaluationDate)/365)</f>
        <v>#VALUE!</v>
      </c>
      <c r="Y228" s="77">
        <f>_xll.qlAbcdMathFunctionValue(Y$1,($T228-evaluationDate)/365)</f>
        <v>2.059824802029674E-3</v>
      </c>
      <c r="Z228" s="77">
        <f>_xll.qlAbcdMathFunctionValue(Z$1,($T228-evaluationDate)/365)</f>
        <v>1.9448482199337556E-3</v>
      </c>
      <c r="AA228" s="77">
        <f>_xll.qlAbcdMathFunctionValue(AA$1,($T228-evaluationDate)/365)</f>
        <v>0.21900215223619746</v>
      </c>
      <c r="AB228" s="77">
        <f>_xll.qlAbcdMathFunctionValue(AB$1,($T228-evaluationDate)/365)</f>
        <v>0.21898872208589884</v>
      </c>
      <c r="AD228" s="77">
        <f>_xll.qlAbcdMathFunctionValue(AD$1,($T228-evaluationDate)/365)</f>
        <v>1.3110730269386981E-3</v>
      </c>
      <c r="AE228" s="77">
        <f>_xll.qlAbcdMathFunctionValue(AE$1,($T228-evaluationDate)/365)</f>
        <v>1.3044685426165455E-3</v>
      </c>
    </row>
    <row r="229" spans="19:31">
      <c r="S229" s="64" t="s">
        <v>124</v>
      </c>
      <c r="T229" s="145">
        <f>_xll.qlCalendarAdvance(Calendar,T228,S229,,,trigger)</f>
        <v>42747</v>
      </c>
      <c r="U229" s="77">
        <f>_xll.qlAbcdMathFunctionValue(U$1,($T229-evaluationDate)/365)</f>
        <v>2.9095257592214674E-3</v>
      </c>
      <c r="V229" s="77">
        <f>_xll.qlAbcdMathFunctionValue(V$1,($T229-evaluationDate)/365)</f>
        <v>2.8350421302333617E-3</v>
      </c>
      <c r="W229" s="77" t="e">
        <f>_xll.qlAbcdMathFunctionValue(W$1,($T229-evaluationDate)/365)</f>
        <v>#VALUE!</v>
      </c>
      <c r="X229" s="77" t="e">
        <f>_xll.qlAbcdMathFunctionValue(X$1,($T229-evaluationDate)/365)</f>
        <v>#VALUE!</v>
      </c>
      <c r="Y229" s="77">
        <f>_xll.qlAbcdMathFunctionValue(Y$1,($T229-evaluationDate)/365)</f>
        <v>2.0603552564626448E-3</v>
      </c>
      <c r="Z229" s="77">
        <f>_xll.qlAbcdMathFunctionValue(Z$1,($T229-evaluationDate)/365)</f>
        <v>1.9456572921074068E-3</v>
      </c>
      <c r="AA229" s="77">
        <f>_xll.qlAbcdMathFunctionValue(AA$1,($T229-evaluationDate)/365)</f>
        <v>0.21900296988923076</v>
      </c>
      <c r="AB229" s="77">
        <f>_xll.qlAbcdMathFunctionValue(AB$1,($T229-evaluationDate)/365)</f>
        <v>0.21898956798151886</v>
      </c>
      <c r="AD229" s="77">
        <f>_xll.qlAbcdMathFunctionValue(AD$1,($T229-evaluationDate)/365)</f>
        <v>1.3114750132092348E-3</v>
      </c>
      <c r="AE229" s="77">
        <f>_xll.qlAbcdMathFunctionValue(AE$1,($T229-evaluationDate)/365)</f>
        <v>1.3048847184832352E-3</v>
      </c>
    </row>
    <row r="230" spans="19:31">
      <c r="S230" s="64" t="s">
        <v>124</v>
      </c>
      <c r="T230" s="145">
        <f>_xll.qlCalendarAdvance(Calendar,T229,S230,,,trigger)</f>
        <v>42748</v>
      </c>
      <c r="U230" s="77">
        <f>_xll.qlAbcdMathFunctionValue(U$1,($T230-evaluationDate)/365)</f>
        <v>2.91027857438436E-3</v>
      </c>
      <c r="V230" s="77">
        <f>_xll.qlAbcdMathFunctionValue(V$1,($T230-evaluationDate)/365)</f>
        <v>2.8359608729300288E-3</v>
      </c>
      <c r="W230" s="77" t="e">
        <f>_xll.qlAbcdMathFunctionValue(W$1,($T230-evaluationDate)/365)</f>
        <v>#VALUE!</v>
      </c>
      <c r="X230" s="77" t="e">
        <f>_xll.qlAbcdMathFunctionValue(X$1,($T230-evaluationDate)/365)</f>
        <v>#VALUE!</v>
      </c>
      <c r="Y230" s="77">
        <f>_xll.qlAbcdMathFunctionValue(Y$1,($T230-evaluationDate)/365)</f>
        <v>2.0608843090723279E-3</v>
      </c>
      <c r="Z230" s="77">
        <f>_xll.qlAbcdMathFunctionValue(Z$1,($T230-evaluationDate)/365)</f>
        <v>1.9464646615390394E-3</v>
      </c>
      <c r="AA230" s="77">
        <f>_xll.qlAbcdMathFunctionValue(AA$1,($T230-evaluationDate)/365)</f>
        <v>0.21900378581173732</v>
      </c>
      <c r="AB230" s="77">
        <f>_xll.qlAbcdMathFunctionValue(AB$1,($T230-evaluationDate)/365)</f>
        <v>0.21899041211778308</v>
      </c>
      <c r="AD230" s="77">
        <f>_xll.qlAbcdMathFunctionValue(AD$1,($T230-evaluationDate)/365)</f>
        <v>1.3118761303825724E-3</v>
      </c>
      <c r="AE230" s="77">
        <f>_xll.qlAbcdMathFunctionValue(AE$1,($T230-evaluationDate)/365)</f>
        <v>1.305300009794992E-3</v>
      </c>
    </row>
    <row r="231" spans="19:31">
      <c r="S231" s="64" t="s">
        <v>124</v>
      </c>
      <c r="T231" s="145">
        <f>_xll.qlCalendarAdvance(Calendar,T230,S231,,,trigger)</f>
        <v>42751</v>
      </c>
      <c r="U231" s="77">
        <f>_xll.qlAbcdMathFunctionValue(U$1,($T231-evaluationDate)/365)</f>
        <v>2.912526575297331E-3</v>
      </c>
      <c r="V231" s="77">
        <f>_xll.qlAbcdMathFunctionValue(V$1,($T231-evaluationDate)/365)</f>
        <v>2.8387056314155426E-3</v>
      </c>
      <c r="W231" s="77" t="e">
        <f>_xll.qlAbcdMathFunctionValue(W$1,($T231-evaluationDate)/365)</f>
        <v>#VALUE!</v>
      </c>
      <c r="X231" s="77" t="e">
        <f>_xll.qlAbcdMathFunctionValue(X$1,($T231-evaluationDate)/365)</f>
        <v>#VALUE!</v>
      </c>
      <c r="Y231" s="77">
        <f>_xll.qlAbcdMathFunctionValue(Y$1,($T231-evaluationDate)/365)</f>
        <v>2.0624630712792265E-3</v>
      </c>
      <c r="Z231" s="77">
        <f>_xll.qlAbcdMathFunctionValue(Z$1,($T231-evaluationDate)/365)</f>
        <v>1.94887657135643E-3</v>
      </c>
      <c r="AA231" s="77">
        <f>_xll.qlAbcdMathFunctionValue(AA$1,($T231-evaluationDate)/365)</f>
        <v>0.21900622321377247</v>
      </c>
      <c r="AB231" s="77">
        <f>_xll.qlAbcdMathFunctionValue(AB$1,($T231-evaluationDate)/365)</f>
        <v>0.21899293398835967</v>
      </c>
      <c r="AD231" s="77">
        <f>_xll.qlAbcdMathFunctionValue(AD$1,($T231-evaluationDate)/365)</f>
        <v>1.3130742767931687E-3</v>
      </c>
      <c r="AE231" s="77">
        <f>_xll.qlAbcdMathFunctionValue(AE$1,($T231-evaluationDate)/365)</f>
        <v>1.3065405860141213E-3</v>
      </c>
    </row>
    <row r="232" spans="19:31">
      <c r="S232" s="64" t="s">
        <v>124</v>
      </c>
      <c r="T232" s="145">
        <f>_xll.qlCalendarAdvance(Calendar,T231,S232,,,trigger)</f>
        <v>42752</v>
      </c>
      <c r="U232" s="77">
        <f>_xll.qlAbcdMathFunctionValue(U$1,($T232-evaluationDate)/365)</f>
        <v>2.9132724334207383E-3</v>
      </c>
      <c r="V232" s="77">
        <f>_xll.qlAbcdMathFunctionValue(V$1,($T232-evaluationDate)/365)</f>
        <v>2.8396167342017676E-3</v>
      </c>
      <c r="W232" s="77" t="e">
        <f>_xll.qlAbcdMathFunctionValue(W$1,($T232-evaluationDate)/365)</f>
        <v>#VALUE!</v>
      </c>
      <c r="X232" s="77" t="e">
        <f>_xll.qlAbcdMathFunctionValue(X$1,($T232-evaluationDate)/365)</f>
        <v>#VALUE!</v>
      </c>
      <c r="Y232" s="77">
        <f>_xll.qlAbcdMathFunctionValue(Y$1,($T232-evaluationDate)/365)</f>
        <v>2.0629865319065402E-3</v>
      </c>
      <c r="Z232" s="77">
        <f>_xll.qlAbcdMathFunctionValue(Z$1,($T232-evaluationDate)/365)</f>
        <v>1.9496771477867298E-3</v>
      </c>
      <c r="AA232" s="77">
        <f>_xll.qlAbcdMathFunctionValue(AA$1,($T232-evaluationDate)/365)</f>
        <v>0.21900703223184043</v>
      </c>
      <c r="AB232" s="77">
        <f>_xll.qlAbcdMathFunctionValue(AB$1,($T232-evaluationDate)/365)</f>
        <v>0.21899377110511184</v>
      </c>
      <c r="AD232" s="77">
        <f>_xll.qlAbcdMathFunctionValue(AD$1,($T232-evaluationDate)/365)</f>
        <v>1.3134719270472034E-3</v>
      </c>
      <c r="AE232" s="77">
        <f>_xll.qlAbcdMathFunctionValue(AE$1,($T232-evaluationDate)/365)</f>
        <v>1.3069523487152621E-3</v>
      </c>
    </row>
    <row r="233" spans="19:31">
      <c r="S233" s="64" t="s">
        <v>124</v>
      </c>
      <c r="T233" s="145">
        <f>_xll.qlCalendarAdvance(Calendar,T232,S233,,,trigger)</f>
        <v>42753</v>
      </c>
      <c r="U233" s="77">
        <f>_xll.qlAbcdMathFunctionValue(U$1,($T233-evaluationDate)/365)</f>
        <v>2.9140165567886926E-3</v>
      </c>
      <c r="V233" s="77">
        <f>_xll.qlAbcdMathFunctionValue(V$1,($T233-evaluationDate)/365)</f>
        <v>2.8405259318756929E-3</v>
      </c>
      <c r="W233" s="77" t="e">
        <f>_xll.qlAbcdMathFunctionValue(W$1,($T233-evaluationDate)/365)</f>
        <v>#VALUE!</v>
      </c>
      <c r="X233" s="77" t="e">
        <f>_xll.qlAbcdMathFunctionValue(X$1,($T233-evaluationDate)/365)</f>
        <v>#VALUE!</v>
      </c>
      <c r="Y233" s="77">
        <f>_xll.qlAbcdMathFunctionValue(Y$1,($T233-evaluationDate)/365)</f>
        <v>2.0635085983591655E-3</v>
      </c>
      <c r="Z233" s="77">
        <f>_xll.qlAbcdMathFunctionValue(Z$1,($T233-evaluationDate)/365)</f>
        <v>1.950476030450521E-3</v>
      </c>
      <c r="AA233" s="77">
        <f>_xll.qlAbcdMathFunctionValue(AA$1,($T233-evaluationDate)/365)</f>
        <v>0.2190078395282084</v>
      </c>
      <c r="AB233" s="77">
        <f>_xll.qlAbcdMathFunctionValue(AB$1,($T233-evaluationDate)/365)</f>
        <v>0.21899460647145619</v>
      </c>
      <c r="AD233" s="77">
        <f>_xll.qlAbcdMathFunctionValue(AD$1,($T233-evaluationDate)/365)</f>
        <v>1.313868712934505E-3</v>
      </c>
      <c r="AE233" s="77">
        <f>_xll.qlAbcdMathFunctionValue(AE$1,($T233-evaluationDate)/365)</f>
        <v>1.3073632316616896E-3</v>
      </c>
    </row>
    <row r="234" spans="19:31">
      <c r="S234" s="64" t="s">
        <v>124</v>
      </c>
      <c r="T234" s="145">
        <f>_xll.qlCalendarAdvance(Calendar,T233,S234,,,trigger)</f>
        <v>42754</v>
      </c>
      <c r="U234" s="77">
        <f>_xll.qlAbcdMathFunctionValue(U$1,($T234-evaluationDate)/365)</f>
        <v>2.9147589471999044E-3</v>
      </c>
      <c r="V234" s="77">
        <f>_xll.qlAbcdMathFunctionValue(V$1,($T234-evaluationDate)/365)</f>
        <v>2.8414332263801646E-3</v>
      </c>
      <c r="W234" s="77" t="e">
        <f>_xll.qlAbcdMathFunctionValue(W$1,($T234-evaluationDate)/365)</f>
        <v>#VALUE!</v>
      </c>
      <c r="X234" s="77" t="e">
        <f>_xll.qlAbcdMathFunctionValue(X$1,($T234-evaluationDate)/365)</f>
        <v>#VALUE!</v>
      </c>
      <c r="Y234" s="77">
        <f>_xll.qlAbcdMathFunctionValue(Y$1,($T234-evaluationDate)/365)</f>
        <v>2.06402927216275E-3</v>
      </c>
      <c r="Z234" s="77">
        <f>_xll.qlAbcdMathFunctionValue(Z$1,($T234-evaluationDate)/365)</f>
        <v>1.9512732211381949E-3</v>
      </c>
      <c r="AA234" s="77">
        <f>_xll.qlAbcdMathFunctionValue(AA$1,($T234-evaluationDate)/365)</f>
        <v>0.21900864510463722</v>
      </c>
      <c r="AB234" s="77">
        <f>_xll.qlAbcdMathFunctionValue(AB$1,($T234-evaluationDate)/365)</f>
        <v>0.21899544008917782</v>
      </c>
      <c r="AD234" s="77">
        <f>_xll.qlAbcdMathFunctionValue(AD$1,($T234-evaluationDate)/365)</f>
        <v>1.3142646353985999E-3</v>
      </c>
      <c r="AE234" s="77">
        <f>_xll.qlAbcdMathFunctionValue(AE$1,($T234-evaluationDate)/365)</f>
        <v>1.3077732358108473E-3</v>
      </c>
    </row>
    <row r="235" spans="19:31">
      <c r="S235" s="64" t="s">
        <v>124</v>
      </c>
      <c r="T235" s="145">
        <f>_xll.qlCalendarAdvance(Calendar,T234,S235,,,trigger)</f>
        <v>42755</v>
      </c>
      <c r="U235" s="77">
        <f>_xll.qlAbcdMathFunctionValue(U$1,($T235-evaluationDate)/365)</f>
        <v>2.9154996064515611E-3</v>
      </c>
      <c r="V235" s="77">
        <f>_xll.qlAbcdMathFunctionValue(V$1,($T235-evaluationDate)/365)</f>
        <v>2.8423386196563954E-3</v>
      </c>
      <c r="W235" s="77" t="e">
        <f>_xll.qlAbcdMathFunctionValue(W$1,($T235-evaluationDate)/365)</f>
        <v>#VALUE!</v>
      </c>
      <c r="X235" s="77" t="e">
        <f>_xll.qlAbcdMathFunctionValue(X$1,($T235-evaluationDate)/365)</f>
        <v>#VALUE!</v>
      </c>
      <c r="Y235" s="77">
        <f>_xll.qlAbcdMathFunctionValue(Y$1,($T235-evaluationDate)/365)</f>
        <v>2.0645485548415879E-3</v>
      </c>
      <c r="Z235" s="77">
        <f>_xll.qlAbcdMathFunctionValue(Z$1,($T235-evaluationDate)/365)</f>
        <v>1.9520687216385735E-3</v>
      </c>
      <c r="AA235" s="77">
        <f>_xll.qlAbcdMathFunctionValue(AA$1,($T235-evaluationDate)/365)</f>
        <v>0.21900944896288627</v>
      </c>
      <c r="AB235" s="77">
        <f>_xll.qlAbcdMathFunctionValue(AB$1,($T235-evaluationDate)/365)</f>
        <v>0.2189962719600603</v>
      </c>
      <c r="AD235" s="77">
        <f>_xll.qlAbcdMathFunctionValue(AD$1,($T235-evaluationDate)/365)</f>
        <v>1.3146596953821619E-3</v>
      </c>
      <c r="AE235" s="77">
        <f>_xll.qlAbcdMathFunctionValue(AE$1,($T235-evaluationDate)/365)</f>
        <v>1.3081823621193132E-3</v>
      </c>
    </row>
    <row r="236" spans="19:31">
      <c r="S236" s="64" t="s">
        <v>124</v>
      </c>
      <c r="T236" s="145">
        <f>_xll.qlCalendarAdvance(Calendar,T235,S236,,,trigger)</f>
        <v>42758</v>
      </c>
      <c r="U236" s="77">
        <f>_xll.qlAbcdMathFunctionValue(U$1,($T236-evaluationDate)/365)</f>
        <v>2.9177112151982151E-3</v>
      </c>
      <c r="V236" s="77">
        <f>_xll.qlAbcdMathFunctionValue(V$1,($T236-evaluationDate)/365)</f>
        <v>2.8450434115032189E-3</v>
      </c>
      <c r="W236" s="77" t="e">
        <f>_xll.qlAbcdMathFunctionValue(W$1,($T236-evaluationDate)/365)</f>
        <v>#VALUE!</v>
      </c>
      <c r="X236" s="77" t="e">
        <f>_xll.qlAbcdMathFunctionValue(X$1,($T236-evaluationDate)/365)</f>
        <v>#VALUE!</v>
      </c>
      <c r="Y236" s="77">
        <f>_xll.qlAbcdMathFunctionValue(Y$1,($T236-evaluationDate)/365)</f>
        <v>2.066098071352255E-3</v>
      </c>
      <c r="Z236" s="77">
        <f>_xll.qlAbcdMathFunctionValue(Z$1,($T236-evaluationDate)/365)</f>
        <v>1.9544450998806788E-3</v>
      </c>
      <c r="AA236" s="77">
        <f>_xll.qlAbcdMathFunctionValue(AA$1,($T236-evaluationDate)/365)</f>
        <v>0.21901185024612668</v>
      </c>
      <c r="AB236" s="77">
        <f>_xll.qlAbcdMathFunctionValue(AB$1,($T236-evaluationDate)/365)</f>
        <v>0.21899875710948613</v>
      </c>
      <c r="AD236" s="77">
        <f>_xll.qlAbcdMathFunctionValue(AD$1,($T236-evaluationDate)/365)</f>
        <v>1.3158397098635931E-3</v>
      </c>
      <c r="AE236" s="77">
        <f>_xll.qlAbcdMathFunctionValue(AE$1,($T236-evaluationDate)/365)</f>
        <v>1.3094044835533793E-3</v>
      </c>
    </row>
    <row r="237" spans="19:31">
      <c r="S237" s="64" t="s">
        <v>124</v>
      </c>
      <c r="T237" s="145">
        <f>_xll.qlCalendarAdvance(Calendar,T236,S237,,,trigger)</f>
        <v>42759</v>
      </c>
      <c r="U237" s="77">
        <f>_xll.qlAbcdMathFunctionValue(U$1,($T237-evaluationDate)/365)</f>
        <v>2.9184449677530531E-3</v>
      </c>
      <c r="V237" s="77">
        <f>_xll.qlAbcdMathFunctionValue(V$1,($T237-evaluationDate)/365)</f>
        <v>2.8459412192458995E-3</v>
      </c>
      <c r="W237" s="77" t="e">
        <f>_xll.qlAbcdMathFunctionValue(W$1,($T237-evaluationDate)/365)</f>
        <v>#VALUE!</v>
      </c>
      <c r="X237" s="77" t="e">
        <f>_xll.qlAbcdMathFunctionValue(X$1,($T237-evaluationDate)/365)</f>
        <v>#VALUE!</v>
      </c>
      <c r="Y237" s="77">
        <f>_xll.qlAbcdMathFunctionValue(Y$1,($T237-evaluationDate)/365)</f>
        <v>2.0666118047479834E-3</v>
      </c>
      <c r="Z237" s="77">
        <f>_xll.qlAbcdMathFunctionValue(Z$1,($T237-evaluationDate)/365)</f>
        <v>1.955233857488795E-3</v>
      </c>
      <c r="AA237" s="77">
        <f>_xll.qlAbcdMathFunctionValue(AA$1,($T237-evaluationDate)/365)</f>
        <v>0.21901264724922104</v>
      </c>
      <c r="AB237" s="77">
        <f>_xll.qlAbcdMathFunctionValue(AB$1,($T237-evaluationDate)/365)</f>
        <v>0.21899958201081776</v>
      </c>
      <c r="AD237" s="77">
        <f>_xll.qlAbcdMathFunctionValue(AD$1,($T237-evaluationDate)/365)</f>
        <v>1.3162313293347079E-3</v>
      </c>
      <c r="AE237" s="77">
        <f>_xll.qlAbcdMathFunctionValue(AE$1,($T237-evaluationDate)/365)</f>
        <v>1.3098101080475813E-3</v>
      </c>
    </row>
    <row r="238" spans="19:31">
      <c r="S238" s="64" t="s">
        <v>124</v>
      </c>
      <c r="T238" s="145">
        <f>_xll.qlCalendarAdvance(Calendar,T237,S238,,,trigger)</f>
        <v>42760</v>
      </c>
      <c r="U238" s="77">
        <f>_xll.qlAbcdMathFunctionValue(U$1,($T238-evaluationDate)/365)</f>
        <v>2.9191769981114311E-3</v>
      </c>
      <c r="V238" s="77">
        <f>_xll.qlAbcdMathFunctionValue(V$1,($T238-evaluationDate)/365)</f>
        <v>2.8468371354418874E-3</v>
      </c>
      <c r="W238" s="77" t="e">
        <f>_xll.qlAbcdMathFunctionValue(W$1,($T238-evaluationDate)/365)</f>
        <v>#VALUE!</v>
      </c>
      <c r="X238" s="77" t="e">
        <f>_xll.qlAbcdMathFunctionValue(X$1,($T238-evaluationDate)/365)</f>
        <v>#VALUE!</v>
      </c>
      <c r="Y238" s="77">
        <f>_xll.qlAbcdMathFunctionValue(Y$1,($T238-evaluationDate)/365)</f>
        <v>2.0671241546201496E-3</v>
      </c>
      <c r="Z238" s="77">
        <f>_xll.qlAbcdMathFunctionValue(Z$1,($T238-evaluationDate)/365)</f>
        <v>1.9560209338302589E-3</v>
      </c>
      <c r="AA238" s="77">
        <f>_xll.qlAbcdMathFunctionValue(AA$1,($T238-evaluationDate)/365)</f>
        <v>0.21901344254291036</v>
      </c>
      <c r="AB238" s="77">
        <f>_xll.qlAbcdMathFunctionValue(AB$1,($T238-evaluationDate)/365)</f>
        <v>0.2190004051742056</v>
      </c>
      <c r="AD238" s="77">
        <f>_xll.qlAbcdMathFunctionValue(AD$1,($T238-evaluationDate)/365)</f>
        <v>1.3166220910258762E-3</v>
      </c>
      <c r="AE238" s="77">
        <f>_xll.qlAbcdMathFunctionValue(AE$1,($T238-evaluationDate)/365)</f>
        <v>1.3102148594710296E-3</v>
      </c>
    </row>
    <row r="239" spans="19:31">
      <c r="S239" s="64" t="s">
        <v>124</v>
      </c>
      <c r="T239" s="145">
        <f>_xll.qlCalendarAdvance(Calendar,T238,S239,,,trigger)</f>
        <v>42761</v>
      </c>
      <c r="U239" s="77">
        <f>_xll.qlAbcdMathFunctionValue(U$1,($T239-evaluationDate)/365)</f>
        <v>2.9199073080614073E-3</v>
      </c>
      <c r="V239" s="77">
        <f>_xll.qlAbcdMathFunctionValue(V$1,($T239-evaluationDate)/365)</f>
        <v>2.8477311620225985E-3</v>
      </c>
      <c r="W239" s="77" t="e">
        <f>_xll.qlAbcdMathFunctionValue(W$1,($T239-evaluationDate)/365)</f>
        <v>#VALUE!</v>
      </c>
      <c r="X239" s="77" t="e">
        <f>_xll.qlAbcdMathFunctionValue(X$1,($T239-evaluationDate)/365)</f>
        <v>#VALUE!</v>
      </c>
      <c r="Y239" s="77">
        <f>_xll.qlAbcdMathFunctionValue(Y$1,($T239-evaluationDate)/365)</f>
        <v>2.0676351224849423E-3</v>
      </c>
      <c r="Z239" s="77">
        <f>_xll.qlAbcdMathFunctionValue(Z$1,($T239-evaluationDate)/365)</f>
        <v>1.9568063306845125E-3</v>
      </c>
      <c r="AA239" s="77">
        <f>_xll.qlAbcdMathFunctionValue(AA$1,($T239-evaluationDate)/365)</f>
        <v>0.21901423612894519</v>
      </c>
      <c r="AB239" s="77">
        <f>_xll.qlAbcdMathFunctionValue(AB$1,($T239-evaluationDate)/365)</f>
        <v>0.21900122660142424</v>
      </c>
      <c r="AD239" s="77">
        <f>_xll.qlAbcdMathFunctionValue(AD$1,($T239-evaluationDate)/365)</f>
        <v>1.3170119958746639E-3</v>
      </c>
      <c r="AE239" s="77">
        <f>_xll.qlAbcdMathFunctionValue(AE$1,($T239-evaluationDate)/365)</f>
        <v>1.3106187387751265E-3</v>
      </c>
    </row>
    <row r="240" spans="19:31">
      <c r="S240" s="64" t="s">
        <v>124</v>
      </c>
      <c r="T240" s="145">
        <f>_xll.qlCalendarAdvance(Calendar,T239,S240,,,trigger)</f>
        <v>42762</v>
      </c>
      <c r="U240" s="77">
        <f>_xll.qlAbcdMathFunctionValue(U$1,($T240-evaluationDate)/365)</f>
        <v>2.9206358993895251E-3</v>
      </c>
      <c r="V240" s="77">
        <f>_xll.qlAbcdMathFunctionValue(V$1,($T240-evaluationDate)/365)</f>
        <v>2.8486233009178234E-3</v>
      </c>
      <c r="W240" s="77" t="e">
        <f>_xll.qlAbcdMathFunctionValue(W$1,($T240-evaluationDate)/365)</f>
        <v>#VALUE!</v>
      </c>
      <c r="X240" s="77" t="e">
        <f>_xll.qlAbcdMathFunctionValue(X$1,($T240-evaluationDate)/365)</f>
        <v>#VALUE!</v>
      </c>
      <c r="Y240" s="77">
        <f>_xll.qlAbcdMathFunctionValue(Y$1,($T240-evaluationDate)/365)</f>
        <v>2.0681447098572022E-3</v>
      </c>
      <c r="Z240" s="77">
        <f>_xll.qlAbcdMathFunctionValue(Z$1,($T240-evaluationDate)/365)</f>
        <v>1.9575900498294404E-3</v>
      </c>
      <c r="AA240" s="77">
        <f>_xll.qlAbcdMathFunctionValue(AA$1,($T240-evaluationDate)/365)</f>
        <v>0.21901502800907455</v>
      </c>
      <c r="AB240" s="77">
        <f>_xll.qlAbcdMathFunctionValue(AB$1,($T240-evaluationDate)/365)</f>
        <v>0.21900204629424677</v>
      </c>
      <c r="AD240" s="77">
        <f>_xll.qlAbcdMathFunctionValue(AD$1,($T240-evaluationDate)/365)</f>
        <v>1.3174010448177885E-3</v>
      </c>
      <c r="AE240" s="77">
        <f>_xll.qlAbcdMathFunctionValue(AE$1,($T240-evaluationDate)/365)</f>
        <v>1.3110217469104134E-3</v>
      </c>
    </row>
    <row r="241" spans="19:31">
      <c r="S241" s="64" t="s">
        <v>124</v>
      </c>
      <c r="T241" s="145">
        <f>_xll.qlCalendarAdvance(Calendar,T240,S241,,,trigger)</f>
        <v>42765</v>
      </c>
      <c r="U241" s="77">
        <f>_xll.qlAbcdMathFunctionValue(U$1,($T241-evaluationDate)/365)</f>
        <v>2.9228113794854075E-3</v>
      </c>
      <c r="V241" s="77">
        <f>_xll.qlAbcdMathFunctionValue(V$1,($T241-evaluationDate)/365)</f>
        <v>2.851288410764095E-3</v>
      </c>
      <c r="W241" s="77" t="e">
        <f>_xll.qlAbcdMathFunctionValue(W$1,($T241-evaluationDate)/365)</f>
        <v>#VALUE!</v>
      </c>
      <c r="X241" s="77" t="e">
        <f>_xll.qlAbcdMathFunctionValue(X$1,($T241-evaluationDate)/365)</f>
        <v>#VALUE!</v>
      </c>
      <c r="Y241" s="77">
        <f>_xll.qlAbcdMathFunctionValue(Y$1,($T241-evaluationDate)/365)</f>
        <v>2.069665204147014E-3</v>
      </c>
      <c r="Z241" s="77">
        <f>_xll.qlAbcdMathFunctionValue(Z$1,($T241-evaluationDate)/365)</f>
        <v>1.9599311587637524E-3</v>
      </c>
      <c r="AA241" s="77">
        <f>_xll.qlAbcdMathFunctionValue(AA$1,($T241-evaluationDate)/365)</f>
        <v>0.2190173934314979</v>
      </c>
      <c r="AB241" s="77">
        <f>_xll.qlAbcdMathFunctionValue(AB$1,($T241-evaluationDate)/365)</f>
        <v>0.21900449498404595</v>
      </c>
      <c r="AD241" s="77">
        <f>_xll.qlAbcdMathFunctionValue(AD$1,($T241-evaluationDate)/365)</f>
        <v>1.3185630655676408E-3</v>
      </c>
      <c r="AE241" s="77">
        <f>_xll.qlAbcdMathFunctionValue(AE$1,($T241-evaluationDate)/365)</f>
        <v>1.3122255537959466E-3</v>
      </c>
    </row>
    <row r="242" spans="19:31">
      <c r="S242" s="64" t="s">
        <v>124</v>
      </c>
      <c r="T242" s="145">
        <f>_xll.qlCalendarAdvance(Calendar,T241,S242,,,trigger)</f>
        <v>42766</v>
      </c>
      <c r="U242" s="77">
        <f>_xll.qlAbcdMathFunctionValue(U$1,($T242-evaluationDate)/365)</f>
        <v>2.9235331141612064E-3</v>
      </c>
      <c r="V242" s="77">
        <f>_xll.qlAbcdMathFunctionValue(V$1,($T242-evaluationDate)/365)</f>
        <v>2.8521730181827656E-3</v>
      </c>
      <c r="W242" s="77" t="e">
        <f>_xll.qlAbcdMathFunctionValue(W$1,($T242-evaluationDate)/365)</f>
        <v>#VALUE!</v>
      </c>
      <c r="X242" s="77" t="e">
        <f>_xll.qlAbcdMathFunctionValue(X$1,($T242-evaluationDate)/365)</f>
        <v>#VALUE!</v>
      </c>
      <c r="Y242" s="77">
        <f>_xll.qlAbcdMathFunctionValue(Y$1,($T242-evaluationDate)/365)</f>
        <v>2.0701692846706509E-3</v>
      </c>
      <c r="Z242" s="77">
        <f>_xll.qlAbcdMathFunctionValue(Z$1,($T242-evaluationDate)/365)</f>
        <v>1.9607081848190826E-3</v>
      </c>
      <c r="AA242" s="77">
        <f>_xll.qlAbcdMathFunctionValue(AA$1,($T242-evaluationDate)/365)</f>
        <v>0.21901817850546615</v>
      </c>
      <c r="AB242" s="77">
        <f>_xll.qlAbcdMathFunctionValue(AB$1,($T242-evaluationDate)/365)</f>
        <v>0.2190053077569849</v>
      </c>
      <c r="AD242" s="77">
        <f>_xll.qlAbcdMathFunctionValue(AD$1,($T242-evaluationDate)/365)</f>
        <v>1.318948700238336E-3</v>
      </c>
      <c r="AE242" s="77">
        <f>_xll.qlAbcdMathFunctionValue(AE$1,($T242-evaluationDate)/365)</f>
        <v>1.312625086744234E-3</v>
      </c>
    </row>
    <row r="243" spans="19:31">
      <c r="S243" s="64" t="s">
        <v>124</v>
      </c>
      <c r="T243" s="145">
        <f>_xll.qlCalendarAdvance(Calendar,T242,S243,,,trigger)</f>
        <v>42767</v>
      </c>
      <c r="U243" s="77">
        <f>_xll.qlAbcdMathFunctionValue(U$1,($T243-evaluationDate)/365)</f>
        <v>2.9242531391251393E-3</v>
      </c>
      <c r="V243" s="77">
        <f>_xll.qlAbcdMathFunctionValue(V$1,($T243-evaluationDate)/365)</f>
        <v>2.8530557475405279E-3</v>
      </c>
      <c r="W243" s="77" t="e">
        <f>_xll.qlAbcdMathFunctionValue(W$1,($T243-evaluationDate)/365)</f>
        <v>#VALUE!</v>
      </c>
      <c r="X243" s="77" t="e">
        <f>_xll.qlAbcdMathFunctionValue(X$1,($T243-evaluationDate)/365)</f>
        <v>#VALUE!</v>
      </c>
      <c r="Y243" s="77">
        <f>_xll.qlAbcdMathFunctionValue(Y$1,($T243-evaluationDate)/365)</f>
        <v>2.0706719922557932E-3</v>
      </c>
      <c r="Z243" s="77">
        <f>_xll.qlAbcdMathFunctionValue(Z$1,($T243-evaluationDate)/365)</f>
        <v>1.9614835420311669E-3</v>
      </c>
      <c r="AA243" s="77">
        <f>_xll.qlAbcdMathFunctionValue(AA$1,($T243-evaluationDate)/365)</f>
        <v>0.21901896188225195</v>
      </c>
      <c r="AB243" s="77">
        <f>_xll.qlAbcdMathFunctionValue(AB$1,($T243-evaluationDate)/365)</f>
        <v>0.21900611880437074</v>
      </c>
      <c r="AD243" s="77">
        <f>_xll.qlAbcdMathFunctionValue(AD$1,($T243-evaluationDate)/365)</f>
        <v>1.3193334836742482E-3</v>
      </c>
      <c r="AE243" s="77">
        <f>_xll.qlAbcdMathFunctionValue(AE$1,($T243-evaluationDate)/365)</f>
        <v>1.3130237532635429E-3</v>
      </c>
    </row>
    <row r="244" spans="19:31">
      <c r="S244" s="64" t="s">
        <v>124</v>
      </c>
      <c r="T244" s="145">
        <f>_xll.qlCalendarAdvance(Calendar,T243,S244,,,trigger)</f>
        <v>42768</v>
      </c>
      <c r="U244" s="77">
        <f>_xll.qlAbcdMathFunctionValue(U$1,($T244-evaluationDate)/365)</f>
        <v>2.9249714561546706E-3</v>
      </c>
      <c r="V244" s="77">
        <f>_xll.qlAbcdMathFunctionValue(V$1,($T244-evaluationDate)/365)</f>
        <v>2.8539366007574313E-3</v>
      </c>
      <c r="W244" s="77" t="e">
        <f>_xll.qlAbcdMathFunctionValue(W$1,($T244-evaluationDate)/365)</f>
        <v>#VALUE!</v>
      </c>
      <c r="X244" s="77" t="e">
        <f>_xll.qlAbcdMathFunctionValue(X$1,($T244-evaluationDate)/365)</f>
        <v>#VALUE!</v>
      </c>
      <c r="Y244" s="77">
        <f>_xll.qlAbcdMathFunctionValue(Y$1,($T244-evaluationDate)/365)</f>
        <v>2.0711733284092212E-3</v>
      </c>
      <c r="Z244" s="77">
        <f>_xll.qlAbcdMathFunctionValue(Z$1,($T244-evaluationDate)/365)</f>
        <v>1.9622572321685624E-3</v>
      </c>
      <c r="AA244" s="77">
        <f>_xll.qlAbcdMathFunctionValue(AA$1,($T244-evaluationDate)/365)</f>
        <v>0.21901974356359549</v>
      </c>
      <c r="AB244" s="77">
        <f>_xll.qlAbcdMathFunctionValue(AB$1,($T244-evaluationDate)/365)</f>
        <v>0.2190069281279676</v>
      </c>
      <c r="AD244" s="77">
        <f>_xll.qlAbcdMathFunctionValue(AD$1,($T244-evaluationDate)/365)</f>
        <v>1.3197174168070175E-3</v>
      </c>
      <c r="AE244" s="77">
        <f>_xll.qlAbcdMathFunctionValue(AE$1,($T244-evaluationDate)/365)</f>
        <v>1.3134215542992692E-3</v>
      </c>
    </row>
    <row r="245" spans="19:31">
      <c r="S245" s="64" t="s">
        <v>124</v>
      </c>
      <c r="T245" s="145">
        <f>_xll.qlCalendarAdvance(Calendar,T244,S245,,,trigger)</f>
        <v>42769</v>
      </c>
      <c r="U245" s="77">
        <f>_xll.qlAbcdMathFunctionValue(U$1,($T245-evaluationDate)/365)</f>
        <v>2.9256880670257557E-3</v>
      </c>
      <c r="V245" s="77">
        <f>_xll.qlAbcdMathFunctionValue(V$1,($T245-evaluationDate)/365)</f>
        <v>2.8548155797519072E-3</v>
      </c>
      <c r="W245" s="77" t="e">
        <f>_xll.qlAbcdMathFunctionValue(W$1,($T245-evaluationDate)/365)</f>
        <v>#VALUE!</v>
      </c>
      <c r="X245" s="77" t="e">
        <f>_xll.qlAbcdMathFunctionValue(X$1,($T245-evaluationDate)/365)</f>
        <v>#VALUE!</v>
      </c>
      <c r="Y245" s="77">
        <f>_xll.qlAbcdMathFunctionValue(Y$1,($T245-evaluationDate)/365)</f>
        <v>2.0716732946363778E-3</v>
      </c>
      <c r="Z245" s="77">
        <f>_xll.qlAbcdMathFunctionValue(Z$1,($T245-evaluationDate)/365)</f>
        <v>1.9630292569982753E-3</v>
      </c>
      <c r="AA245" s="77">
        <f>_xll.qlAbcdMathFunctionValue(AA$1,($T245-evaluationDate)/365)</f>
        <v>0.2190205235512355</v>
      </c>
      <c r="AB245" s="77">
        <f>_xll.qlAbcdMathFunctionValue(AB$1,($T245-evaluationDate)/365)</f>
        <v>0.21900773572953811</v>
      </c>
      <c r="AD245" s="77">
        <f>_xll.qlAbcdMathFunctionValue(AD$1,($T245-evaluationDate)/365)</f>
        <v>1.3201005005674389E-3</v>
      </c>
      <c r="AE245" s="77">
        <f>_xll.qlAbcdMathFunctionValue(AE$1,($T245-evaluationDate)/365)</f>
        <v>1.3138184907959525E-3</v>
      </c>
    </row>
    <row r="246" spans="19:31">
      <c r="S246" s="64" t="s">
        <v>124</v>
      </c>
      <c r="T246" s="145">
        <f>_xll.qlCalendarAdvance(Calendar,T245,S246,,,trigger)</f>
        <v>42772</v>
      </c>
      <c r="U246" s="77">
        <f>_xll.qlAbcdMathFunctionValue(U$1,($T246-evaluationDate)/365)</f>
        <v>2.9278276804252665E-3</v>
      </c>
      <c r="V246" s="77">
        <f>_xll.qlAbcdMathFunctionValue(V$1,($T246-evaluationDate)/365)</f>
        <v>2.8574412905608181E-3</v>
      </c>
      <c r="W246" s="77" t="e">
        <f>_xll.qlAbcdMathFunctionValue(W$1,($T246-evaluationDate)/365)</f>
        <v>#VALUE!</v>
      </c>
      <c r="X246" s="77" t="e">
        <f>_xll.qlAbcdMathFunctionValue(X$1,($T246-evaluationDate)/365)</f>
        <v>#VALUE!</v>
      </c>
      <c r="Y246" s="77">
        <f>_xll.qlAbcdMathFunctionValue(Y$1,($T246-evaluationDate)/365)</f>
        <v>2.0731649887945685E-3</v>
      </c>
      <c r="Z246" s="77">
        <f>_xll.qlAbcdMathFunctionValue(Z$1,($T246-evaluationDate)/365)</f>
        <v>1.9653353572881577E-3</v>
      </c>
      <c r="AA246" s="77">
        <f>_xll.qlAbcdMathFunctionValue(AA$1,($T246-evaluationDate)/365)</f>
        <v>0.21902285336929964</v>
      </c>
      <c r="AB246" s="77">
        <f>_xll.qlAbcdMathFunctionValue(AB$1,($T246-evaluationDate)/365)</f>
        <v>0.21901014821969583</v>
      </c>
      <c r="AD246" s="77">
        <f>_xll.qlAbcdMathFunctionValue(AD$1,($T246-evaluationDate)/365)</f>
        <v>1.3212446649099327E-3</v>
      </c>
      <c r="AE246" s="77">
        <f>_xll.qlAbcdMathFunctionValue(AE$1,($T246-evaluationDate)/365)</f>
        <v>1.315004122484338E-3</v>
      </c>
    </row>
    <row r="247" spans="19:31">
      <c r="S247" s="64" t="s">
        <v>124</v>
      </c>
      <c r="T247" s="145">
        <f>_xll.qlCalendarAdvance(Calendar,T246,S247,,,trigger)</f>
        <v>42773</v>
      </c>
      <c r="U247" s="77">
        <f>_xll.qlAbcdMathFunctionValue(U$1,($T247-evaluationDate)/365)</f>
        <v>2.9285374843919737E-3</v>
      </c>
      <c r="V247" s="77">
        <f>_xll.qlAbcdMathFunctionValue(V$1,($T247-evaluationDate)/365)</f>
        <v>2.8583127918175551E-3</v>
      </c>
      <c r="W247" s="77" t="e">
        <f>_xll.qlAbcdMathFunctionValue(W$1,($T247-evaluationDate)/365)</f>
        <v>#VALUE!</v>
      </c>
      <c r="X247" s="77" t="e">
        <f>_xll.qlAbcdMathFunctionValue(X$1,($T247-evaluationDate)/365)</f>
        <v>#VALUE!</v>
      </c>
      <c r="Y247" s="77">
        <f>_xll.qlAbcdMathFunctionValue(Y$1,($T247-evaluationDate)/365)</f>
        <v>2.0736594903443071E-3</v>
      </c>
      <c r="Z247" s="77">
        <f>_xll.qlAbcdMathFunctionValue(Z$1,($T247-evaluationDate)/365)</f>
        <v>1.9661007385262455E-3</v>
      </c>
      <c r="AA247" s="77">
        <f>_xll.qlAbcdMathFunctionValue(AA$1,($T247-evaluationDate)/365)</f>
        <v>0.21902362659948343</v>
      </c>
      <c r="AB247" s="77">
        <f>_xll.qlAbcdMathFunctionValue(AB$1,($T247-evaluationDate)/365)</f>
        <v>0.21901094895075776</v>
      </c>
      <c r="AD247" s="77">
        <f>_xll.qlAbcdMathFunctionValue(AD$1,($T247-evaluationDate)/365)</f>
        <v>1.3216243604720691E-3</v>
      </c>
      <c r="AE247" s="77">
        <f>_xll.qlAbcdMathFunctionValue(AE$1,($T247-evaluationDate)/365)</f>
        <v>1.3153976102531753E-3</v>
      </c>
    </row>
    <row r="248" spans="19:31">
      <c r="S248" s="64" t="s">
        <v>124</v>
      </c>
      <c r="T248" s="145">
        <f>_xll.qlCalendarAdvance(Calendar,T247,S248,,,trigger)</f>
        <v>42774</v>
      </c>
      <c r="U248" s="77">
        <f>_xll.qlAbcdMathFunctionValue(U$1,($T248-evaluationDate)/365)</f>
        <v>2.9292455910574144E-3</v>
      </c>
      <c r="V248" s="77">
        <f>_xll.qlAbcdMathFunctionValue(V$1,($T248-evaluationDate)/365)</f>
        <v>2.859182428419778E-3</v>
      </c>
      <c r="W248" s="77" t="e">
        <f>_xll.qlAbcdMathFunctionValue(W$1,($T248-evaluationDate)/365)</f>
        <v>#VALUE!</v>
      </c>
      <c r="X248" s="77" t="e">
        <f>_xll.qlAbcdMathFunctionValue(X$1,($T248-evaluationDate)/365)</f>
        <v>#VALUE!</v>
      </c>
      <c r="Y248" s="77">
        <f>_xll.qlAbcdMathFunctionValue(Y$1,($T248-evaluationDate)/365)</f>
        <v>2.0741526294749298E-3</v>
      </c>
      <c r="Z248" s="77">
        <f>_xll.qlAbcdMathFunctionValue(Z$1,($T248-evaluationDate)/365)</f>
        <v>1.966864463268474E-3</v>
      </c>
      <c r="AA248" s="77">
        <f>_xll.qlAbcdMathFunctionValue(AA$1,($T248-evaluationDate)/365)</f>
        <v>0.21902439814463531</v>
      </c>
      <c r="AB248" s="77">
        <f>_xll.qlAbcdMathFunctionValue(AB$1,($T248-evaluationDate)/365)</f>
        <v>0.2190117479685843</v>
      </c>
      <c r="AD248" s="77">
        <f>_xll.qlAbcdMathFunctionValue(AD$1,($T248-evaluationDate)/365)</f>
        <v>1.3220032113032036E-3</v>
      </c>
      <c r="AE248" s="77">
        <f>_xll.qlAbcdMathFunctionValue(AE$1,($T248-evaluationDate)/365)</f>
        <v>1.3157902381928683E-3</v>
      </c>
    </row>
    <row r="249" spans="19:31">
      <c r="S249" s="64" t="s">
        <v>124</v>
      </c>
      <c r="T249" s="145">
        <f>_xll.qlCalendarAdvance(Calendar,T248,S249,,,trigger)</f>
        <v>42775</v>
      </c>
      <c r="U249" s="77">
        <f>_xll.qlAbcdMathFunctionValue(U$1,($T249-evaluationDate)/365)</f>
        <v>2.9299520021885128E-3</v>
      </c>
      <c r="V249" s="77">
        <f>_xll.qlAbcdMathFunctionValue(V$1,($T249-evaluationDate)/365)</f>
        <v>2.8600502022762282E-3</v>
      </c>
      <c r="W249" s="77" t="e">
        <f>_xll.qlAbcdMathFunctionValue(W$1,($T249-evaluationDate)/365)</f>
        <v>#VALUE!</v>
      </c>
      <c r="X249" s="77" t="e">
        <f>_xll.qlAbcdMathFunctionValue(X$1,($T249-evaluationDate)/365)</f>
        <v>#VALUE!</v>
      </c>
      <c r="Y249" s="77">
        <f>_xll.qlAbcdMathFunctionValue(Y$1,($T249-evaluationDate)/365)</f>
        <v>2.0746444076838637E-3</v>
      </c>
      <c r="Z249" s="77">
        <f>_xll.qlAbcdMathFunctionValue(Z$1,($T249-evaluationDate)/365)</f>
        <v>1.9676265332725738E-3</v>
      </c>
      <c r="AA249" s="77">
        <f>_xll.qlAbcdMathFunctionValue(AA$1,($T249-evaluationDate)/365)</f>
        <v>0.21902516800648525</v>
      </c>
      <c r="AB249" s="77">
        <f>_xll.qlAbcdMathFunctionValue(AB$1,($T249-evaluationDate)/365)</f>
        <v>0.21901254527492919</v>
      </c>
      <c r="AD249" s="77">
        <f>_xll.qlAbcdMathFunctionValue(AD$1,($T249-evaluationDate)/365)</f>
        <v>1.3223812183290836E-3</v>
      </c>
      <c r="AE249" s="77">
        <f>_xll.qlAbcdMathFunctionValue(AE$1,($T249-evaluationDate)/365)</f>
        <v>1.3161820072428408E-3</v>
      </c>
    </row>
    <row r="250" spans="19:31">
      <c r="S250" s="64" t="s">
        <v>124</v>
      </c>
      <c r="T250" s="145">
        <f>_xll.qlCalendarAdvance(Calendar,T249,S250,,,trigger)</f>
        <v>42776</v>
      </c>
      <c r="U250" s="77">
        <f>_xll.qlAbcdMathFunctionValue(U$1,($T250-evaluationDate)/365)</f>
        <v>2.930656719550697E-3</v>
      </c>
      <c r="V250" s="77">
        <f>_xll.qlAbcdMathFunctionValue(V$1,($T250-evaluationDate)/365)</f>
        <v>2.8609161152940397E-3</v>
      </c>
      <c r="W250" s="77" t="e">
        <f>_xll.qlAbcdMathFunctionValue(W$1,($T250-evaluationDate)/365)</f>
        <v>#VALUE!</v>
      </c>
      <c r="X250" s="77" t="e">
        <f>_xll.qlAbcdMathFunctionValue(X$1,($T250-evaluationDate)/365)</f>
        <v>#VALUE!</v>
      </c>
      <c r="Y250" s="77">
        <f>_xll.qlAbcdMathFunctionValue(Y$1,($T250-evaluationDate)/365)</f>
        <v>2.075134826467206E-3</v>
      </c>
      <c r="Z250" s="77">
        <f>_xll.qlAbcdMathFunctionValue(Z$1,($T250-evaluationDate)/365)</f>
        <v>1.9683869502947361E-3</v>
      </c>
      <c r="AA250" s="77">
        <f>_xll.qlAbcdMathFunctionValue(AA$1,($T250-evaluationDate)/365)</f>
        <v>0.21902593618676167</v>
      </c>
      <c r="AB250" s="77">
        <f>_xll.qlAbcdMathFunctionValue(AB$1,($T250-evaluationDate)/365)</f>
        <v>0.21901334087154473</v>
      </c>
      <c r="AD250" s="77">
        <f>_xll.qlAbcdMathFunctionValue(AD$1,($T250-evaluationDate)/365)</f>
        <v>1.3227583824746176E-3</v>
      </c>
      <c r="AE250" s="77">
        <f>_xll.qlAbcdMathFunctionValue(AE$1,($T250-evaluationDate)/365)</f>
        <v>1.3165729183416664E-3</v>
      </c>
    </row>
    <row r="251" spans="19:31">
      <c r="S251" s="64" t="s">
        <v>124</v>
      </c>
      <c r="T251" s="145">
        <f>_xll.qlCalendarAdvance(Calendar,T250,S251,,,trigger)</f>
        <v>42779</v>
      </c>
      <c r="U251" s="77">
        <f>_xll.qlAbcdMathFunctionValue(U$1,($T251-evaluationDate)/365)</f>
        <v>2.932760726655507E-3</v>
      </c>
      <c r="V251" s="77">
        <f>_xll.qlAbcdMathFunctionValue(V$1,($T251-evaluationDate)/365)</f>
        <v>2.8635027083628393E-3</v>
      </c>
      <c r="W251" s="77" t="e">
        <f>_xll.qlAbcdMathFunctionValue(W$1,($T251-evaluationDate)/365)</f>
        <v>#VALUE!</v>
      </c>
      <c r="X251" s="77" t="e">
        <f>_xll.qlAbcdMathFunctionValue(X$1,($T251-evaluationDate)/365)</f>
        <v>#VALUE!</v>
      </c>
      <c r="Y251" s="77">
        <f>_xll.qlAbcdMathFunctionValue(Y$1,($T251-evaluationDate)/365)</f>
        <v>2.0765979412046805E-3</v>
      </c>
      <c r="Z251" s="77">
        <f>_xll.qlAbcdMathFunctionValue(Z$1,($T251-evaluationDate)/365)</f>
        <v>1.9706583010083959E-3</v>
      </c>
      <c r="AA251" s="77">
        <f>_xll.qlAbcdMathFunctionValue(AA$1,($T251-evaluationDate)/365)</f>
        <v>0.21902823065541266</v>
      </c>
      <c r="AB251" s="77">
        <f>_xll.qlAbcdMathFunctionValue(AB$1,($T251-evaluationDate)/365)</f>
        <v>0.21901571742051551</v>
      </c>
      <c r="AD251" s="77">
        <f>_xll.qlAbcdMathFunctionValue(AD$1,($T251-evaluationDate)/365)</f>
        <v>1.323884826865656E-3</v>
      </c>
      <c r="AE251" s="77">
        <f>_xll.qlAbcdMathFunctionValue(AE$1,($T251-evaluationDate)/365)</f>
        <v>1.3177405133042582E-3</v>
      </c>
    </row>
    <row r="252" spans="19:31">
      <c r="S252" s="64" t="s">
        <v>124</v>
      </c>
      <c r="T252" s="145">
        <f>_xll.qlCalendarAdvance(Calendar,T251,S252,,,trigger)</f>
        <v>42780</v>
      </c>
      <c r="U252" s="77">
        <f>_xll.qlAbcdMathFunctionValue(U$1,($T252-evaluationDate)/365)</f>
        <v>2.933458686566295E-3</v>
      </c>
      <c r="V252" s="77">
        <f>_xll.qlAbcdMathFunctionValue(V$1,($T252-evaluationDate)/365)</f>
        <v>2.8643611970652601E-3</v>
      </c>
      <c r="W252" s="77" t="e">
        <f>_xll.qlAbcdMathFunctionValue(W$1,($T252-evaluationDate)/365)</f>
        <v>#VALUE!</v>
      </c>
      <c r="X252" s="77" t="e">
        <f>_xll.qlAbcdMathFunctionValue(X$1,($T252-evaluationDate)/365)</f>
        <v>#VALUE!</v>
      </c>
      <c r="Y252" s="77">
        <f>_xll.qlAbcdMathFunctionValue(Y$1,($T252-evaluationDate)/365)</f>
        <v>2.0770829372200109E-3</v>
      </c>
      <c r="Z252" s="77">
        <f>_xll.qlAbcdMathFunctionValue(Z$1,($T252-evaluationDate)/365)</f>
        <v>1.971412123633917E-3</v>
      </c>
      <c r="AA252" s="77">
        <f>_xll.qlAbcdMathFunctionValue(AA$1,($T252-evaluationDate)/365)</f>
        <v>0.21902899212665058</v>
      </c>
      <c r="AB252" s="77">
        <f>_xll.qlAbcdMathFunctionValue(AB$1,($T252-evaluationDate)/365)</f>
        <v>0.21901650619570662</v>
      </c>
      <c r="AD252" s="77">
        <f>_xll.qlAbcdMathFunctionValue(AD$1,($T252-evaluationDate)/365)</f>
        <v>1.3242586287221343E-3</v>
      </c>
      <c r="AE252" s="77">
        <f>_xll.qlAbcdMathFunctionValue(AE$1,($T252-evaluationDate)/365)</f>
        <v>1.3181280019672508E-3</v>
      </c>
    </row>
    <row r="253" spans="19:31">
      <c r="S253" s="64" t="s">
        <v>124</v>
      </c>
      <c r="T253" s="145">
        <f>_xll.qlCalendarAdvance(Calendar,T252,S253,,,trigger)</f>
        <v>42781</v>
      </c>
      <c r="U253" s="77">
        <f>_xll.qlAbcdMathFunctionValue(U$1,($T253-evaluationDate)/365)</f>
        <v>2.9341549615128195E-3</v>
      </c>
      <c r="V253" s="77">
        <f>_xll.qlAbcdMathFunctionValue(V$1,($T253-evaluationDate)/365)</f>
        <v>2.8652178344405945E-3</v>
      </c>
      <c r="W253" s="77" t="e">
        <f>_xll.qlAbcdMathFunctionValue(W$1,($T253-evaluationDate)/365)</f>
        <v>#VALUE!</v>
      </c>
      <c r="X253" s="77" t="e">
        <f>_xll.qlAbcdMathFunctionValue(X$1,($T253-evaluationDate)/365)</f>
        <v>#VALUE!</v>
      </c>
      <c r="Y253" s="77">
        <f>_xll.qlAbcdMathFunctionValue(Y$1,($T253-evaluationDate)/365)</f>
        <v>2.0775665812702874E-3</v>
      </c>
      <c r="Z253" s="77">
        <f>_xll.qlAbcdMathFunctionValue(Z$1,($T253-evaluationDate)/365)</f>
        <v>1.97216430203537E-3</v>
      </c>
      <c r="AA253" s="77">
        <f>_xll.qlAbcdMathFunctionValue(AA$1,($T253-evaluationDate)/365)</f>
        <v>0.21902975192493548</v>
      </c>
      <c r="AB253" s="77">
        <f>_xll.qlAbcdMathFunctionValue(AB$1,($T253-evaluationDate)/365)</f>
        <v>0.21901729326990754</v>
      </c>
      <c r="AD253" s="77">
        <f>_xll.qlAbcdMathFunctionValue(AD$1,($T253-evaluationDate)/365)</f>
        <v>1.3246315923102481E-3</v>
      </c>
      <c r="AE253" s="77">
        <f>_xll.qlAbcdMathFunctionValue(AE$1,($T253-evaluationDate)/365)</f>
        <v>1.3185146373592348E-3</v>
      </c>
    </row>
    <row r="254" spans="19:31">
      <c r="S254" s="64" t="s">
        <v>124</v>
      </c>
      <c r="T254" s="145">
        <f>_xll.qlCalendarAdvance(Calendar,T253,S254,,,trigger)</f>
        <v>42782</v>
      </c>
      <c r="U254" s="77">
        <f>_xll.qlAbcdMathFunctionValue(U$1,($T254-evaluationDate)/365)</f>
        <v>2.9348495532515225E-3</v>
      </c>
      <c r="V254" s="77">
        <f>_xll.qlAbcdMathFunctionValue(V$1,($T254-evaluationDate)/365)</f>
        <v>2.8660726223863403E-3</v>
      </c>
      <c r="W254" s="77" t="e">
        <f>_xll.qlAbcdMathFunctionValue(W$1,($T254-evaluationDate)/365)</f>
        <v>#VALUE!</v>
      </c>
      <c r="X254" s="77" t="e">
        <f>_xll.qlAbcdMathFunctionValue(X$1,($T254-evaluationDate)/365)</f>
        <v>#VALUE!</v>
      </c>
      <c r="Y254" s="77">
        <f>_xll.qlAbcdMathFunctionValue(Y$1,($T254-evaluationDate)/365)</f>
        <v>2.0780488748436362E-3</v>
      </c>
      <c r="Z254" s="77">
        <f>_xll.qlAbcdMathFunctionValue(Z$1,($T254-evaluationDate)/365)</f>
        <v>1.9729148379597208E-3</v>
      </c>
      <c r="AA254" s="77">
        <f>_xll.qlAbcdMathFunctionValue(AA$1,($T254-evaluationDate)/365)</f>
        <v>0.21903051005198707</v>
      </c>
      <c r="AB254" s="77">
        <f>_xll.qlAbcdMathFunctionValue(AB$1,($T254-evaluationDate)/365)</f>
        <v>0.21901807864486164</v>
      </c>
      <c r="AD254" s="77">
        <f>_xll.qlAbcdMathFunctionValue(AD$1,($T254-evaluationDate)/365)</f>
        <v>1.3250037185498866E-3</v>
      </c>
      <c r="AE254" s="77">
        <f>_xll.qlAbcdMathFunctionValue(AE$1,($T254-evaluationDate)/365)</f>
        <v>1.3189004204136965E-3</v>
      </c>
    </row>
    <row r="255" spans="19:31">
      <c r="S255" s="64" t="s">
        <v>124</v>
      </c>
      <c r="T255" s="145">
        <f>_xll.qlCalendarAdvance(Calendar,T254,S255,,,trigger)</f>
        <v>42783</v>
      </c>
      <c r="U255" s="77">
        <f>_xll.qlAbcdMathFunctionValue(U$1,($T255-evaluationDate)/365)</f>
        <v>2.9355424635373563E-3</v>
      </c>
      <c r="V255" s="77">
        <f>_xll.qlAbcdMathFunctionValue(V$1,($T255-evaluationDate)/365)</f>
        <v>2.8669255627983923E-3</v>
      </c>
      <c r="W255" s="77" t="e">
        <f>_xll.qlAbcdMathFunctionValue(W$1,($T255-evaluationDate)/365)</f>
        <v>#VALUE!</v>
      </c>
      <c r="X255" s="77" t="e">
        <f>_xll.qlAbcdMathFunctionValue(X$1,($T255-evaluationDate)/365)</f>
        <v>#VALUE!</v>
      </c>
      <c r="Y255" s="77">
        <f>_xll.qlAbcdMathFunctionValue(Y$1,($T255-evaluationDate)/365)</f>
        <v>2.0785298194268597E-3</v>
      </c>
      <c r="Z255" s="77">
        <f>_xll.qlAbcdMathFunctionValue(Z$1,($T255-evaluationDate)/365)</f>
        <v>1.9736637331524039E-3</v>
      </c>
      <c r="AA255" s="77">
        <f>_xll.qlAbcdMathFunctionValue(AA$1,($T255-evaluationDate)/365)</f>
        <v>0.21903126650952362</v>
      </c>
      <c r="AB255" s="77">
        <f>_xll.qlAbcdMathFunctionValue(AB$1,($T255-evaluationDate)/365)</f>
        <v>0.21901886232231091</v>
      </c>
      <c r="AD255" s="77">
        <f>_xll.qlAbcdMathFunctionValue(AD$1,($T255-evaluationDate)/365)</f>
        <v>1.3253750083601053E-3</v>
      </c>
      <c r="AE255" s="77">
        <f>_xll.qlAbcdMathFunctionValue(AE$1,($T255-evaluationDate)/365)</f>
        <v>1.3192853520632775E-3</v>
      </c>
    </row>
    <row r="256" spans="19:31">
      <c r="S256" s="64" t="s">
        <v>124</v>
      </c>
      <c r="T256" s="145">
        <f>_xll.qlCalendarAdvance(Calendar,T255,S256,,,trigger)</f>
        <v>42786</v>
      </c>
      <c r="U256" s="77">
        <f>_xll.qlAbcdMathFunctionValue(U$1,($T256-evaluationDate)/365)</f>
        <v>2.9376111232047889E-3</v>
      </c>
      <c r="V256" s="77">
        <f>_xll.qlAbcdMathFunctionValue(V$1,($T256-evaluationDate)/365)</f>
        <v>2.8694733177673437E-3</v>
      </c>
      <c r="W256" s="77" t="e">
        <f>_xll.qlAbcdMathFunctionValue(W$1,($T256-evaluationDate)/365)</f>
        <v>#VALUE!</v>
      </c>
      <c r="X256" s="77" t="e">
        <f>_xll.qlAbcdMathFunctionValue(X$1,($T256-evaluationDate)/365)</f>
        <v>#VALUE!</v>
      </c>
      <c r="Y256" s="77">
        <f>_xll.qlAbcdMathFunctionValue(Y$1,($T256-evaluationDate)/365)</f>
        <v>2.0799645740839619E-3</v>
      </c>
      <c r="Z256" s="77">
        <f>_xll.qlAbcdMathFunctionValue(Z$1,($T256-evaluationDate)/365)</f>
        <v>1.9759005917718143E-3</v>
      </c>
      <c r="AA256" s="77">
        <f>_xll.qlAbcdMathFunctionValue(AA$1,($T256-evaluationDate)/365)</f>
        <v>0.21903352588220409</v>
      </c>
      <c r="AB256" s="77">
        <f>_xll.qlAbcdMathFunctionValue(AB$1,($T256-evaluationDate)/365)</f>
        <v>0.21902120318702686</v>
      </c>
      <c r="AD256" s="77">
        <f>_xll.qlAbcdMathFunctionValue(AD$1,($T256-evaluationDate)/365)</f>
        <v>1.3264838683922941E-3</v>
      </c>
      <c r="AE256" s="77">
        <f>_xll.qlAbcdMathFunctionValue(AE$1,($T256-evaluationDate)/365)</f>
        <v>1.3204350478964811E-3</v>
      </c>
    </row>
    <row r="257" spans="19:31">
      <c r="S257" s="64" t="s">
        <v>124</v>
      </c>
      <c r="T257" s="145">
        <f>_xll.qlCalendarAdvance(Calendar,T256,S257,,,trigger)</f>
        <v>42787</v>
      </c>
      <c r="U257" s="77">
        <f>_xll.qlAbcdMathFunctionValue(U$1,($T257-evaluationDate)/365)</f>
        <v>2.9382973251988447E-3</v>
      </c>
      <c r="V257" s="77">
        <f>_xll.qlAbcdMathFunctionValue(V$1,($T257-evaluationDate)/365)</f>
        <v>2.8703188869715866E-3</v>
      </c>
      <c r="W257" s="77" t="e">
        <f>_xll.qlAbcdMathFunctionValue(W$1,($T257-evaluationDate)/365)</f>
        <v>#VALUE!</v>
      </c>
      <c r="X257" s="77" t="e">
        <f>_xll.qlAbcdMathFunctionValue(X$1,($T257-evaluationDate)/365)</f>
        <v>#VALUE!</v>
      </c>
      <c r="Y257" s="77">
        <f>_xll.qlAbcdMathFunctionValue(Y$1,($T257-evaluationDate)/365)</f>
        <v>2.0804401375482586E-3</v>
      </c>
      <c r="Z257" s="77">
        <f>_xll.qlAbcdMathFunctionValue(Z$1,($T257-evaluationDate)/365)</f>
        <v>1.9766429414615474E-3</v>
      </c>
      <c r="AA257" s="77">
        <f>_xll.qlAbcdMathFunctionValue(AA$1,($T257-evaluationDate)/365)</f>
        <v>0.21903427567883427</v>
      </c>
      <c r="AB257" s="77">
        <f>_xll.qlAbcdMathFunctionValue(AB$1,($T257-evaluationDate)/365)</f>
        <v>0.21902198009184667</v>
      </c>
      <c r="AD257" s="77">
        <f>_xll.qlAbcdMathFunctionValue(AD$1,($T257-evaluationDate)/365)</f>
        <v>1.3268518216587248E-3</v>
      </c>
      <c r="AE257" s="77">
        <f>_xll.qlAbcdMathFunctionValue(AE$1,($T257-evaluationDate)/365)</f>
        <v>1.3208165832360678E-3</v>
      </c>
    </row>
    <row r="258" spans="19:31">
      <c r="S258" s="64" t="s">
        <v>124</v>
      </c>
      <c r="T258" s="145">
        <f>_xll.qlCalendarAdvance(Calendar,T257,S258,,,trigger)</f>
        <v>42788</v>
      </c>
      <c r="U258" s="77">
        <f>_xll.qlAbcdMathFunctionValue(U$1,($T258-evaluationDate)/365)</f>
        <v>2.938981854492438E-3</v>
      </c>
      <c r="V258" s="77">
        <f>_xll.qlAbcdMathFunctionValue(V$1,($T258-evaluationDate)/365)</f>
        <v>2.8711626180976321E-3</v>
      </c>
      <c r="W258" s="77" t="e">
        <f>_xll.qlAbcdMathFunctionValue(W$1,($T258-evaluationDate)/365)</f>
        <v>#VALUE!</v>
      </c>
      <c r="X258" s="77" t="e">
        <f>_xll.qlAbcdMathFunctionValue(X$1,($T258-evaluationDate)/365)</f>
        <v>#VALUE!</v>
      </c>
      <c r="Y258" s="77">
        <f>_xll.qlAbcdMathFunctionValue(Y$1,($T258-evaluationDate)/365)</f>
        <v>2.0809143594366138E-3</v>
      </c>
      <c r="Z258" s="77">
        <f>_xll.qlAbcdMathFunctionValue(Z$1,($T258-evaluationDate)/365)</f>
        <v>1.9773836591238303E-3</v>
      </c>
      <c r="AA258" s="77">
        <f>_xll.qlAbcdMathFunctionValue(AA$1,($T258-evaluationDate)/365)</f>
        <v>0.219035023814519</v>
      </c>
      <c r="AB258" s="77">
        <f>_xll.qlAbcdMathFunctionValue(AB$1,($T258-evaluationDate)/365)</f>
        <v>0.21902275530784932</v>
      </c>
      <c r="AD258" s="77">
        <f>_xll.qlAbcdMathFunctionValue(AD$1,($T258-evaluationDate)/365)</f>
        <v>1.3272189430785235E-3</v>
      </c>
      <c r="AE258" s="77">
        <f>_xll.qlAbcdMathFunctionValue(AE$1,($T258-evaluationDate)/365)</f>
        <v>1.3211972718213238E-3</v>
      </c>
    </row>
    <row r="259" spans="19:31">
      <c r="S259" s="64" t="s">
        <v>124</v>
      </c>
      <c r="T259" s="145">
        <f>_xll.qlCalendarAdvance(Calendar,T258,S259,,,trigger)</f>
        <v>42789</v>
      </c>
      <c r="U259" s="77">
        <f>_xll.qlAbcdMathFunctionValue(U$1,($T259-evaluationDate)/365)</f>
        <v>2.939664712831587E-3</v>
      </c>
      <c r="V259" s="77">
        <f>_xll.qlAbcdMathFunctionValue(V$1,($T259-evaluationDate)/365)</f>
        <v>2.8720045130317924E-3</v>
      </c>
      <c r="W259" s="77" t="e">
        <f>_xll.qlAbcdMathFunctionValue(W$1,($T259-evaluationDate)/365)</f>
        <v>#VALUE!</v>
      </c>
      <c r="X259" s="77" t="e">
        <f>_xll.qlAbcdMathFunctionValue(X$1,($T259-evaluationDate)/365)</f>
        <v>#VALUE!</v>
      </c>
      <c r="Y259" s="77">
        <f>_xll.qlAbcdMathFunctionValue(Y$1,($T259-evaluationDate)/365)</f>
        <v>2.0813872412279054E-3</v>
      </c>
      <c r="Z259" s="77">
        <f>_xll.qlAbcdMathFunctionValue(Z$1,($T259-evaluationDate)/365)</f>
        <v>1.9781227464949259E-3</v>
      </c>
      <c r="AA259" s="77">
        <f>_xll.qlAbcdMathFunctionValue(AA$1,($T259-evaluationDate)/365)</f>
        <v>0.21903577029096793</v>
      </c>
      <c r="AB259" s="77">
        <f>_xll.qlAbcdMathFunctionValue(AB$1,($T259-evaluationDate)/365)</f>
        <v>0.21902352883676787</v>
      </c>
      <c r="AD259" s="77">
        <f>_xll.qlAbcdMathFunctionValue(AD$1,($T259-evaluationDate)/365)</f>
        <v>1.3275852335657545E-3</v>
      </c>
      <c r="AE259" s="77">
        <f>_xll.qlAbcdMathFunctionValue(AE$1,($T259-evaluationDate)/365)</f>
        <v>1.3215771145798322E-3</v>
      </c>
    </row>
    <row r="260" spans="19:31">
      <c r="S260" s="64" t="s">
        <v>124</v>
      </c>
      <c r="T260" s="145">
        <f>_xll.qlCalendarAdvance(Calendar,T259,S260,,,trigger)</f>
        <v>42790</v>
      </c>
      <c r="U260" s="77">
        <f>_xll.qlAbcdMathFunctionValue(U$1,($T260-evaluationDate)/365)</f>
        <v>2.9403459019608268E-3</v>
      </c>
      <c r="V260" s="77">
        <f>_xll.qlAbcdMathFunctionValue(V$1,($T260-evaluationDate)/365)</f>
        <v>2.8728445736587839E-3</v>
      </c>
      <c r="W260" s="77" t="e">
        <f>_xll.qlAbcdMathFunctionValue(W$1,($T260-evaluationDate)/365)</f>
        <v>#VALUE!</v>
      </c>
      <c r="X260" s="77" t="e">
        <f>_xll.qlAbcdMathFunctionValue(X$1,($T260-evaluationDate)/365)</f>
        <v>#VALUE!</v>
      </c>
      <c r="Y260" s="77">
        <f>_xll.qlAbcdMathFunctionValue(Y$1,($T260-evaluationDate)/365)</f>
        <v>2.0818587843996947E-3</v>
      </c>
      <c r="Z260" s="77">
        <f>_xll.qlAbcdMathFunctionValue(Z$1,($T260-evaluationDate)/365)</f>
        <v>1.9788602053095717E-3</v>
      </c>
      <c r="AA260" s="77">
        <f>_xll.qlAbcdMathFunctionValue(AA$1,($T260-evaluationDate)/365)</f>
        <v>0.21903651510988914</v>
      </c>
      <c r="AB260" s="77">
        <f>_xll.qlAbcdMathFunctionValue(AB$1,($T260-evaluationDate)/365)</f>
        <v>0.21902430068033407</v>
      </c>
      <c r="AD260" s="77">
        <f>_xll.qlAbcdMathFunctionValue(AD$1,($T260-evaluationDate)/365)</f>
        <v>1.3279506940336539E-3</v>
      </c>
      <c r="AE260" s="77">
        <f>_xll.qlAbcdMathFunctionValue(AE$1,($T260-evaluationDate)/365)</f>
        <v>1.3219561124383369E-3</v>
      </c>
    </row>
    <row r="261" spans="19:31">
      <c r="S261" s="64" t="s">
        <v>124</v>
      </c>
      <c r="T261" s="145">
        <f>_xll.qlCalendarAdvance(Calendar,T260,S261,,,trigger)</f>
        <v>42793</v>
      </c>
      <c r="U261" s="77">
        <f>_xll.qlAbcdMathFunctionValue(U$1,($T261-evaluationDate)/365)</f>
        <v>2.9423794715121932E-3</v>
      </c>
      <c r="V261" s="77">
        <f>_xll.qlAbcdMathFunctionValue(V$1,($T261-evaluationDate)/365)</f>
        <v>2.8753537685200746E-3</v>
      </c>
      <c r="W261" s="77" t="e">
        <f>_xll.qlAbcdMathFunctionValue(W$1,($T261-evaluationDate)/365)</f>
        <v>#VALUE!</v>
      </c>
      <c r="X261" s="77" t="e">
        <f>_xll.qlAbcdMathFunctionValue(X$1,($T261-evaluationDate)/365)</f>
        <v>#VALUE!</v>
      </c>
      <c r="Y261" s="77">
        <f>_xll.qlAbcdMathFunctionValue(Y$1,($T261-evaluationDate)/365)</f>
        <v>2.0832653969539328E-3</v>
      </c>
      <c r="Z261" s="77">
        <f>_xll.qlAbcdMathFunctionValue(Z$1,($T261-evaluationDate)/365)</f>
        <v>1.9810628277393463E-3</v>
      </c>
      <c r="AA261" s="77">
        <f>_xll.qlAbcdMathFunctionValue(AA$1,($T261-evaluationDate)/365)</f>
        <v>0.21903873963854617</v>
      </c>
      <c r="AB261" s="77">
        <f>_xll.qlAbcdMathFunctionValue(AB$1,($T261-evaluationDate)/365)</f>
        <v>0.21902660611621305</v>
      </c>
      <c r="AD261" s="77">
        <f>_xll.qlAbcdMathFunctionValue(AD$1,($T261-evaluationDate)/365)</f>
        <v>1.3290421044412923E-3</v>
      </c>
      <c r="AE261" s="77">
        <f>_xll.qlAbcdMathFunctionValue(AE$1,($T261-evaluationDate)/365)</f>
        <v>1.3230880458686661E-3</v>
      </c>
    </row>
    <row r="262" spans="19:31">
      <c r="S262" s="64" t="s">
        <v>124</v>
      </c>
      <c r="T262" s="145">
        <f>_xll.qlCalendarAdvance(Calendar,T261,S262,,,trigger)</f>
        <v>42794</v>
      </c>
      <c r="U262" s="77">
        <f>_xll.qlAbcdMathFunctionValue(U$1,($T262-evaluationDate)/365)</f>
        <v>2.9430540012174902E-3</v>
      </c>
      <c r="V262" s="77">
        <f>_xll.qlAbcdMathFunctionValue(V$1,($T262-evaluationDate)/365)</f>
        <v>2.8761865107337662E-3</v>
      </c>
      <c r="W262" s="77" t="e">
        <f>_xll.qlAbcdMathFunctionValue(W$1,($T262-evaluationDate)/365)</f>
        <v>#VALUE!</v>
      </c>
      <c r="X262" s="77" t="e">
        <f>_xll.qlAbcdMathFunctionValue(X$1,($T262-evaluationDate)/365)</f>
        <v>#VALUE!</v>
      </c>
      <c r="Y262" s="77">
        <f>_xll.qlAbcdMathFunctionValue(Y$1,($T262-evaluationDate)/365)</f>
        <v>2.0837316003970261E-3</v>
      </c>
      <c r="Z262" s="77">
        <f>_xll.qlAbcdMathFunctionValue(Z$1,($T262-evaluationDate)/365)</f>
        <v>1.9817937896451257E-3</v>
      </c>
      <c r="AA262" s="77">
        <f>_xll.qlAbcdMathFunctionValue(AA$1,($T262-evaluationDate)/365)</f>
        <v>0.21903947784440903</v>
      </c>
      <c r="AB262" s="77">
        <f>_xll.qlAbcdMathFunctionValue(AB$1,($T262-evaluationDate)/365)</f>
        <v>0.21902737123565713</v>
      </c>
      <c r="AD262" s="77">
        <f>_xll.qlAbcdMathFunctionValue(AD$1,($T262-evaluationDate)/365)</f>
        <v>1.3294042539476587E-3</v>
      </c>
      <c r="AE262" s="77">
        <f>_xll.qlAbcdMathFunctionValue(AE$1,($T262-evaluationDate)/365)</f>
        <v>1.3234636733778012E-3</v>
      </c>
    </row>
    <row r="263" spans="19:31">
      <c r="S263" s="64" t="s">
        <v>124</v>
      </c>
      <c r="T263" s="145">
        <f>_xll.qlCalendarAdvance(Calendar,T262,S263,,,trigger)</f>
        <v>42795</v>
      </c>
      <c r="U263" s="77">
        <f>_xll.qlAbcdMathFunctionValue(U$1,($T263-evaluationDate)/365)</f>
        <v>2.9437268704133202E-3</v>
      </c>
      <c r="V263" s="77">
        <f>_xll.qlAbcdMathFunctionValue(V$1,($T263-evaluationDate)/365)</f>
        <v>2.8770174280400313E-3</v>
      </c>
      <c r="W263" s="77" t="e">
        <f>_xll.qlAbcdMathFunctionValue(W$1,($T263-evaluationDate)/365)</f>
        <v>#VALUE!</v>
      </c>
      <c r="X263" s="77" t="e">
        <f>_xll.qlAbcdMathFunctionValue(X$1,($T263-evaluationDate)/365)</f>
        <v>#VALUE!</v>
      </c>
      <c r="Y263" s="77">
        <f>_xll.qlAbcdMathFunctionValue(Y$1,($T263-evaluationDate)/365)</f>
        <v>2.0841964725887068E-3</v>
      </c>
      <c r="Z263" s="77">
        <f>_xll.qlAbcdMathFunctionValue(Z$1,($T263-evaluationDate)/365)</f>
        <v>1.9825231316453222E-3</v>
      </c>
      <c r="AA263" s="77">
        <f>_xll.qlAbcdMathFunctionValue(AA$1,($T263-evaluationDate)/365)</f>
        <v>0.21904021440126317</v>
      </c>
      <c r="AB263" s="77">
        <f>_xll.qlAbcdMathFunctionValue(AB$1,($T263-evaluationDate)/365)</f>
        <v>0.21902813467838525</v>
      </c>
      <c r="AD263" s="77">
        <f>_xll.qlAbcdMathFunctionValue(AD$1,($T263-evaluationDate)/365)</f>
        <v>1.3297655779884558E-3</v>
      </c>
      <c r="AE263" s="77">
        <f>_xll.qlAbcdMathFunctionValue(AE$1,($T263-evaluationDate)/365)</f>
        <v>1.3238384606080655E-3</v>
      </c>
    </row>
    <row r="264" spans="19:31">
      <c r="S264" s="64" t="s">
        <v>124</v>
      </c>
      <c r="T264" s="145">
        <f>_xll.qlCalendarAdvance(Calendar,T263,S264,,,trigger)</f>
        <v>42796</v>
      </c>
      <c r="U264" s="77">
        <f>_xll.qlAbcdMathFunctionValue(U$1,($T264-evaluationDate)/365)</f>
        <v>2.9443980808353358E-3</v>
      </c>
      <c r="V264" s="77">
        <f>_xll.qlAbcdMathFunctionValue(V$1,($T264-evaluationDate)/365)</f>
        <v>2.8778465223140573E-3</v>
      </c>
      <c r="W264" s="77" t="e">
        <f>_xll.qlAbcdMathFunctionValue(W$1,($T264-evaluationDate)/365)</f>
        <v>#VALUE!</v>
      </c>
      <c r="X264" s="77" t="e">
        <f>_xll.qlAbcdMathFunctionValue(X$1,($T264-evaluationDate)/365)</f>
        <v>#VALUE!</v>
      </c>
      <c r="Y264" s="77">
        <f>_xll.qlAbcdMathFunctionValue(Y$1,($T264-evaluationDate)/365)</f>
        <v>2.0846600149986572E-3</v>
      </c>
      <c r="Z264" s="77">
        <f>_xll.qlAbcdMathFunctionValue(Z$1,($T264-evaluationDate)/365)</f>
        <v>1.9832508554655528E-3</v>
      </c>
      <c r="AA264" s="77">
        <f>_xll.qlAbcdMathFunctionValue(AA$1,($T264-evaluationDate)/365)</f>
        <v>0.21904094931080811</v>
      </c>
      <c r="AB264" s="77">
        <f>_xll.qlAbcdMathFunctionValue(AB$1,($T264-evaluationDate)/365)</f>
        <v>0.21902889644612036</v>
      </c>
      <c r="AD264" s="77">
        <f>_xll.qlAbcdMathFunctionValue(AD$1,($T264-evaluationDate)/365)</f>
        <v>1.3301260774719582E-3</v>
      </c>
      <c r="AE264" s="77">
        <f>_xll.qlAbcdMathFunctionValue(AE$1,($T264-evaluationDate)/365)</f>
        <v>1.3242124084811733E-3</v>
      </c>
    </row>
    <row r="265" spans="19:31">
      <c r="S265" s="64" t="s">
        <v>124</v>
      </c>
      <c r="T265" s="145">
        <f>_xll.qlCalendarAdvance(Calendar,T264,S265,,,trigger)</f>
        <v>42797</v>
      </c>
      <c r="U265" s="77">
        <f>_xll.qlAbcdMathFunctionValue(U$1,($T265-evaluationDate)/365)</f>
        <v>2.9450676342177105E-3</v>
      </c>
      <c r="V265" s="77">
        <f>_xll.qlAbcdMathFunctionValue(V$1,($T265-evaluationDate)/365)</f>
        <v>2.8786737954294437E-3</v>
      </c>
      <c r="W265" s="77" t="e">
        <f>_xll.qlAbcdMathFunctionValue(W$1,($T265-evaluationDate)/365)</f>
        <v>#VALUE!</v>
      </c>
      <c r="X265" s="77" t="e">
        <f>_xll.qlAbcdMathFunctionValue(X$1,($T265-evaluationDate)/365)</f>
        <v>#VALUE!</v>
      </c>
      <c r="Y265" s="77">
        <f>_xll.qlAbcdMathFunctionValue(Y$1,($T265-evaluationDate)/365)</f>
        <v>2.0851222290952506E-3</v>
      </c>
      <c r="Z265" s="77">
        <f>_xll.qlAbcdMathFunctionValue(Z$1,($T265-evaluationDate)/365)</f>
        <v>1.9839769628299197E-3</v>
      </c>
      <c r="AA265" s="77">
        <f>_xll.qlAbcdMathFunctionValue(AA$1,($T265-evaluationDate)/365)</f>
        <v>0.21904168257474191</v>
      </c>
      <c r="AB265" s="77">
        <f>_xll.qlAbcdMathFunctionValue(AB$1,($T265-evaluationDate)/365)</f>
        <v>0.21902965654058387</v>
      </c>
      <c r="AD265" s="77">
        <f>_xll.qlAbcdMathFunctionValue(AD$1,($T265-evaluationDate)/365)</f>
        <v>1.3304857533056153E-3</v>
      </c>
      <c r="AE265" s="77">
        <f>_xll.qlAbcdMathFunctionValue(AE$1,($T265-evaluationDate)/365)</f>
        <v>1.3245855179180046E-3</v>
      </c>
    </row>
    <row r="266" spans="19:31">
      <c r="S266" s="64" t="s">
        <v>124</v>
      </c>
      <c r="T266" s="145">
        <f>_xll.qlCalendarAdvance(Calendar,T265,S266,,,trigger)</f>
        <v>42800</v>
      </c>
      <c r="U266" s="77">
        <f>_xll.qlAbcdMathFunctionValue(U$1,($T266-evaluationDate)/365)</f>
        <v>2.9470663694466034E-3</v>
      </c>
      <c r="V266" s="77">
        <f>_xll.qlAbcdMathFunctionValue(V$1,($T266-evaluationDate)/365)</f>
        <v>2.8811447065360523E-3</v>
      </c>
      <c r="W266" s="77" t="e">
        <f>_xll.qlAbcdMathFunctionValue(W$1,($T266-evaluationDate)/365)</f>
        <v>#VALUE!</v>
      </c>
      <c r="X266" s="77" t="e">
        <f>_xll.qlAbcdMathFunctionValue(X$1,($T266-evaluationDate)/365)</f>
        <v>#VALUE!</v>
      </c>
      <c r="Y266" s="77">
        <f>_xll.qlAbcdMathFunctionValue(Y$1,($T266-evaluationDate)/365)</f>
        <v>2.0865009161689864E-3</v>
      </c>
      <c r="Z266" s="77">
        <f>_xll.qlAbcdMathFunctionValue(Z$1,($T266-evaluationDate)/365)</f>
        <v>1.9861456034061431E-3</v>
      </c>
      <c r="AA266" s="77">
        <f>_xll.qlAbcdMathFunctionValue(AA$1,($T266-evaluationDate)/365)</f>
        <v>0.2190438725098352</v>
      </c>
      <c r="AB266" s="77">
        <f>_xll.qlAbcdMathFunctionValue(AB$1,($T266-evaluationDate)/365)</f>
        <v>0.2190319268015376</v>
      </c>
      <c r="AD266" s="77">
        <f>_xll.qlAbcdMathFunctionValue(AD$1,($T266-evaluationDate)/365)</f>
        <v>1.3315598479696619E-3</v>
      </c>
      <c r="AE266" s="77">
        <f>_xll.qlAbcdMathFunctionValue(AE$1,($T266-evaluationDate)/365)</f>
        <v>1.3256998248071092E-3</v>
      </c>
    </row>
    <row r="267" spans="19:31">
      <c r="S267" s="64" t="s">
        <v>124</v>
      </c>
      <c r="T267" s="145">
        <f>_xll.qlCalendarAdvance(Calendar,T266,S267,,,trigger)</f>
        <v>42801</v>
      </c>
      <c r="U267" s="77">
        <f>_xll.qlAbcdMathFunctionValue(U$1,($T267-evaluationDate)/365)</f>
        <v>2.9477293119826616E-3</v>
      </c>
      <c r="V267" s="77">
        <f>_xll.qlAbcdMathFunctionValue(V$1,($T267-evaluationDate)/365)</f>
        <v>2.8819647137212582E-3</v>
      </c>
      <c r="W267" s="77" t="e">
        <f>_xll.qlAbcdMathFunctionValue(W$1,($T267-evaluationDate)/365)</f>
        <v>#VALUE!</v>
      </c>
      <c r="X267" s="77" t="e">
        <f>_xll.qlAbcdMathFunctionValue(X$1,($T267-evaluationDate)/365)</f>
        <v>#VALUE!</v>
      </c>
      <c r="Y267" s="77">
        <f>_xll.qlAbcdMathFunctionValue(Y$1,($T267-evaluationDate)/365)</f>
        <v>2.0869578316697192E-3</v>
      </c>
      <c r="Z267" s="77">
        <f>_xll.qlAbcdMathFunctionValue(Z$1,($T267-evaluationDate)/365)</f>
        <v>1.9868652621577981E-3</v>
      </c>
      <c r="AA267" s="77">
        <f>_xll.qlAbcdMathFunctionValue(AA$1,($T267-evaluationDate)/365)</f>
        <v>0.2190445992082761</v>
      </c>
      <c r="AB267" s="77">
        <f>_xll.qlAbcdMathFunctionValue(AB$1,($T267-evaluationDate)/365)</f>
        <v>0.21903268022010025</v>
      </c>
      <c r="AD267" s="77">
        <f>_xll.qlAbcdMathFunctionValue(AD$1,($T267-evaluationDate)/365)</f>
        <v>1.331916238261971E-3</v>
      </c>
      <c r="AE267" s="77">
        <f>_xll.qlAbcdMathFunctionValue(AE$1,($T267-evaluationDate)/365)</f>
        <v>1.3260695896909367E-3</v>
      </c>
    </row>
    <row r="268" spans="19:31">
      <c r="S268" s="64" t="s">
        <v>124</v>
      </c>
      <c r="T268" s="145">
        <f>_xll.qlCalendarAdvance(Calendar,T267,S268,,,trigger)</f>
        <v>42802</v>
      </c>
      <c r="U268" s="77">
        <f>_xll.qlAbcdMathFunctionValue(U$1,($T268-evaluationDate)/365)</f>
        <v>2.9483906061278401E-3</v>
      </c>
      <c r="V268" s="77">
        <f>_xll.qlAbcdMathFunctionValue(V$1,($T268-evaluationDate)/365)</f>
        <v>2.882782909092111E-3</v>
      </c>
      <c r="W268" s="77" t="e">
        <f>_xll.qlAbcdMathFunctionValue(W$1,($T268-evaluationDate)/365)</f>
        <v>#VALUE!</v>
      </c>
      <c r="X268" s="77" t="e">
        <f>_xll.qlAbcdMathFunctionValue(X$1,($T268-evaluationDate)/365)</f>
        <v>#VALUE!</v>
      </c>
      <c r="Y268" s="77">
        <f>_xll.qlAbcdMathFunctionValue(Y$1,($T268-evaluationDate)/365)</f>
        <v>2.0874134261793507E-3</v>
      </c>
      <c r="Z268" s="77">
        <f>_xll.qlAbcdMathFunctionValue(Z$1,($T268-evaluationDate)/365)</f>
        <v>1.9875833130514036E-3</v>
      </c>
      <c r="AA268" s="77">
        <f>_xll.qlAbcdMathFunctionValue(AA$1,($T268-evaluationDate)/365)</f>
        <v>0.21904532426957452</v>
      </c>
      <c r="AB268" s="77">
        <f>_xll.qlAbcdMathFunctionValue(AB$1,($T268-evaluationDate)/365)</f>
        <v>0.21903343197397679</v>
      </c>
      <c r="AD268" s="77">
        <f>_xll.qlAbcdMathFunctionValue(AD$1,($T268-evaluationDate)/365)</f>
        <v>1.3322718094293403E-3</v>
      </c>
      <c r="AE268" s="77">
        <f>_xll.qlAbcdMathFunctionValue(AE$1,($T268-evaluationDate)/365)</f>
        <v>1.3264385207303734E-3</v>
      </c>
    </row>
    <row r="269" spans="19:31">
      <c r="S269" s="64" t="s">
        <v>124</v>
      </c>
      <c r="T269" s="145">
        <f>_xll.qlCalendarAdvance(Calendar,T268,S269,,,trigger)</f>
        <v>42803</v>
      </c>
      <c r="U269" s="77">
        <f>_xll.qlAbcdMathFunctionValue(U$1,($T269-evaluationDate)/365)</f>
        <v>2.9490502536074761E-3</v>
      </c>
      <c r="V269" s="77">
        <f>_xll.qlAbcdMathFunctionValue(V$1,($T269-evaluationDate)/365)</f>
        <v>2.8835992945127325E-3</v>
      </c>
      <c r="W269" s="77" t="e">
        <f>_xll.qlAbcdMathFunctionValue(W$1,($T269-evaluationDate)/365)</f>
        <v>#VALUE!</v>
      </c>
      <c r="X269" s="77" t="e">
        <f>_xll.qlAbcdMathFunctionValue(X$1,($T269-evaluationDate)/365)</f>
        <v>#VALUE!</v>
      </c>
      <c r="Y269" s="77">
        <f>_xll.qlAbcdMathFunctionValue(Y$1,($T269-evaluationDate)/365)</f>
        <v>2.0878677011584184E-3</v>
      </c>
      <c r="Z269" s="77">
        <f>_xll.qlAbcdMathFunctionValue(Z$1,($T269-evaluationDate)/365)</f>
        <v>1.9882997578019924E-3</v>
      </c>
      <c r="AA269" s="77">
        <f>_xll.qlAbcdMathFunctionValue(AA$1,($T269-evaluationDate)/365)</f>
        <v>0.21904604769541991</v>
      </c>
      <c r="AB269" s="77">
        <f>_xll.qlAbcdMathFunctionValue(AB$1,($T269-evaluationDate)/365)</f>
        <v>0.21903418206487998</v>
      </c>
      <c r="AD269" s="77">
        <f>_xll.qlAbcdMathFunctionValue(AD$1,($T269-evaluationDate)/365)</f>
        <v>1.3326265623742873E-3</v>
      </c>
      <c r="AE269" s="77">
        <f>_xll.qlAbcdMathFunctionValue(AE$1,($T269-evaluationDate)/365)</f>
        <v>1.3268066188412992E-3</v>
      </c>
    </row>
    <row r="270" spans="19:31">
      <c r="S270" s="64" t="s">
        <v>124</v>
      </c>
      <c r="T270" s="145">
        <f>_xll.qlCalendarAdvance(Calendar,T269,S270,,,trigger)</f>
        <v>42804</v>
      </c>
      <c r="U270" s="77">
        <f>_xll.qlAbcdMathFunctionValue(U$1,($T270-evaluationDate)/365)</f>
        <v>2.9497082561454396E-3</v>
      </c>
      <c r="V270" s="77">
        <f>_xll.qlAbcdMathFunctionValue(V$1,($T270-evaluationDate)/365)</f>
        <v>2.8844138718456666E-3</v>
      </c>
      <c r="W270" s="77" t="e">
        <f>_xll.qlAbcdMathFunctionValue(W$1,($T270-evaluationDate)/365)</f>
        <v>#VALUE!</v>
      </c>
      <c r="X270" s="77" t="e">
        <f>_xll.qlAbcdMathFunctionValue(X$1,($T270-evaluationDate)/365)</f>
        <v>#VALUE!</v>
      </c>
      <c r="Y270" s="77">
        <f>_xll.qlAbcdMathFunctionValue(Y$1,($T270-evaluationDate)/365)</f>
        <v>2.0883206580661578E-3</v>
      </c>
      <c r="Z270" s="77">
        <f>_xll.qlAbcdMathFunctionValue(Z$1,($T270-evaluationDate)/365)</f>
        <v>1.9890145981230887E-3</v>
      </c>
      <c r="AA270" s="77">
        <f>_xll.qlAbcdMathFunctionValue(AA$1,($T270-evaluationDate)/365)</f>
        <v>0.21904676948750032</v>
      </c>
      <c r="AB270" s="77">
        <f>_xll.qlAbcdMathFunctionValue(AB$1,($T270-evaluationDate)/365)</f>
        <v>0.21903493049452111</v>
      </c>
      <c r="AD270" s="77">
        <f>_xll.qlAbcdMathFunctionValue(AD$1,($T270-evaluationDate)/365)</f>
        <v>1.3329804979985091E-3</v>
      </c>
      <c r="AE270" s="77">
        <f>_xll.qlAbcdMathFunctionValue(AE$1,($T270-evaluationDate)/365)</f>
        <v>1.327173884938763E-3</v>
      </c>
    </row>
    <row r="271" spans="19:31">
      <c r="S271" s="64" t="s">
        <v>124</v>
      </c>
      <c r="T271" s="145">
        <f>_xll.qlCalendarAdvance(Calendar,T270,S271,,,trigger)</f>
        <v>42807</v>
      </c>
      <c r="U271" s="77">
        <f>_xll.qlAbcdMathFunctionValue(U$1,($T271-evaluationDate)/365)</f>
        <v>2.9516724113259861E-3</v>
      </c>
      <c r="V271" s="77">
        <f>_xll.qlAbcdMathFunctionValue(V$1,($T271-evaluationDate)/365)</f>
        <v>2.8868467739201842E-3</v>
      </c>
      <c r="W271" s="77" t="e">
        <f>_xll.qlAbcdMathFunctionValue(W$1,($T271-evaluationDate)/365)</f>
        <v>#VALUE!</v>
      </c>
      <c r="X271" s="77" t="e">
        <f>_xll.qlAbcdMathFunctionValue(X$1,($T271-evaluationDate)/365)</f>
        <v>#VALUE!</v>
      </c>
      <c r="Y271" s="77">
        <f>_xll.qlAbcdMathFunctionValue(Y$1,($T271-evaluationDate)/365)</f>
        <v>2.0896716349342501E-3</v>
      </c>
      <c r="Z271" s="77">
        <f>_xll.qlAbcdMathFunctionValue(Z$1,($T271-evaluationDate)/365)</f>
        <v>1.9911495096220956E-3</v>
      </c>
      <c r="AA271" s="77">
        <f>_xll.qlAbcdMathFunctionValue(AA$1,($T271-evaluationDate)/365)</f>
        <v>0.21904892507801016</v>
      </c>
      <c r="AB271" s="77">
        <f>_xll.qlAbcdMathFunctionValue(AB$1,($T271-evaluationDate)/365)</f>
        <v>0.2190371658329634</v>
      </c>
      <c r="AD271" s="77">
        <f>_xll.qlAbcdMathFunctionValue(AD$1,($T271-evaluationDate)/365)</f>
        <v>1.3340374099515186E-3</v>
      </c>
      <c r="AE271" s="77">
        <f>_xll.qlAbcdMathFunctionValue(AE$1,($T271-evaluationDate)/365)</f>
        <v>1.3282707002884296E-3</v>
      </c>
    </row>
    <row r="272" spans="19:31">
      <c r="S272" s="64" t="s">
        <v>124</v>
      </c>
      <c r="T272" s="145">
        <f>_xll.qlCalendarAdvance(Calendar,T271,S272,,,trigger)</f>
        <v>42808</v>
      </c>
      <c r="U272" s="77">
        <f>_xll.qlAbcdMathFunctionValue(U$1,($T272-evaluationDate)/365)</f>
        <v>2.9523238513066222E-3</v>
      </c>
      <c r="V272" s="77">
        <f>_xll.qlAbcdMathFunctionValue(V$1,($T272-evaluationDate)/365)</f>
        <v>2.887654137496345E-3</v>
      </c>
      <c r="W272" s="77" t="e">
        <f>_xll.qlAbcdMathFunctionValue(W$1,($T272-evaluationDate)/365)</f>
        <v>#VALUE!</v>
      </c>
      <c r="X272" s="77" t="e">
        <f>_xll.qlAbcdMathFunctionValue(X$1,($T272-evaluationDate)/365)</f>
        <v>#VALUE!</v>
      </c>
      <c r="Y272" s="77">
        <f>_xll.qlAbcdMathFunctionValue(Y$1,($T272-evaluationDate)/365)</f>
        <v>2.0901193341230245E-3</v>
      </c>
      <c r="Z272" s="77">
        <f>_xll.qlAbcdMathFunctionValue(Z$1,($T272-evaluationDate)/365)</f>
        <v>1.9918579493303731E-3</v>
      </c>
      <c r="AA272" s="77">
        <f>_xll.qlAbcdMathFunctionValue(AA$1,($T272-evaluationDate)/365)</f>
        <v>0.2190496403518821</v>
      </c>
      <c r="AB272" s="77">
        <f>_xll.qlAbcdMathFunctionValue(AB$1,($T272-evaluationDate)/365)</f>
        <v>0.21903790763464032</v>
      </c>
      <c r="AD272" s="77">
        <f>_xll.qlAbcdMathFunctionValue(AD$1,($T272-evaluationDate)/365)</f>
        <v>1.3343880852934448E-3</v>
      </c>
      <c r="AE272" s="77">
        <f>_xll.qlAbcdMathFunctionValue(AE$1,($T272-evaluationDate)/365)</f>
        <v>1.3286346474659472E-3</v>
      </c>
    </row>
    <row r="273" spans="19:31">
      <c r="S273" s="64" t="s">
        <v>124</v>
      </c>
      <c r="T273" s="145">
        <f>_xll.qlCalendarAdvance(Calendar,T272,S273,,,trigger)</f>
        <v>42809</v>
      </c>
      <c r="U273" s="77">
        <f>_xll.qlAbcdMathFunctionValue(U$1,($T273-evaluationDate)/365)</f>
        <v>2.9529736549429439E-3</v>
      </c>
      <c r="V273" s="77">
        <f>_xll.qlAbcdMathFunctionValue(V$1,($T273-evaluationDate)/365)</f>
        <v>2.8884597022739468E-3</v>
      </c>
      <c r="W273" s="77" t="e">
        <f>_xll.qlAbcdMathFunctionValue(W$1,($T273-evaluationDate)/365)</f>
        <v>#VALUE!</v>
      </c>
      <c r="X273" s="77" t="e">
        <f>_xll.qlAbcdMathFunctionValue(X$1,($T273-evaluationDate)/365)</f>
        <v>#VALUE!</v>
      </c>
      <c r="Y273" s="77">
        <f>_xll.qlAbcdMathFunctionValue(Y$1,($T273-evaluationDate)/365)</f>
        <v>2.090565722517152E-3</v>
      </c>
      <c r="Z273" s="77">
        <f>_xll.qlAbcdMathFunctionValue(Z$1,($T273-evaluationDate)/365)</f>
        <v>1.9925647931542173E-3</v>
      </c>
      <c r="AA273" s="77">
        <f>_xll.qlAbcdMathFunctionValue(AA$1,($T273-evaluationDate)/365)</f>
        <v>0.21905035400040768</v>
      </c>
      <c r="AB273" s="77">
        <f>_xll.qlAbcdMathFunctionValue(AB$1,($T273-evaluationDate)/365)</f>
        <v>0.21903864778359</v>
      </c>
      <c r="AD273" s="77">
        <f>_xll.qlAbcdMathFunctionValue(AD$1,($T273-evaluationDate)/365)</f>
        <v>1.3347379478108612E-3</v>
      </c>
      <c r="AE273" s="77">
        <f>_xll.qlAbcdMathFunctionValue(AE$1,($T273-evaluationDate)/365)</f>
        <v>1.3289977671928107E-3</v>
      </c>
    </row>
    <row r="274" spans="19:31">
      <c r="S274" s="64" t="s">
        <v>124</v>
      </c>
      <c r="T274" s="145">
        <f>_xll.qlCalendarAdvance(Calendar,T273,S274,,,trigger)</f>
        <v>42810</v>
      </c>
      <c r="U274" s="77">
        <f>_xll.qlAbcdMathFunctionValue(U$1,($T274-evaluationDate)/365)</f>
        <v>2.9536218239500315E-3</v>
      </c>
      <c r="V274" s="77">
        <f>_xll.qlAbcdMathFunctionValue(V$1,($T274-evaluationDate)/365)</f>
        <v>2.8892634701061064E-3</v>
      </c>
      <c r="W274" s="77" t="e">
        <f>_xll.qlAbcdMathFunctionValue(W$1,($T274-evaluationDate)/365)</f>
        <v>#VALUE!</v>
      </c>
      <c r="X274" s="77" t="e">
        <f>_xll.qlAbcdMathFunctionValue(X$1,($T274-evaluationDate)/365)</f>
        <v>#VALUE!</v>
      </c>
      <c r="Y274" s="77">
        <f>_xll.qlAbcdMathFunctionValue(Y$1,($T274-evaluationDate)/365)</f>
        <v>2.0910108015680783E-3</v>
      </c>
      <c r="Z274" s="77">
        <f>_xll.qlAbcdMathFunctionValue(Z$1,($T274-evaluationDate)/365)</f>
        <v>1.9932700427981354E-3</v>
      </c>
      <c r="AA274" s="77">
        <f>_xll.qlAbcdMathFunctionValue(AA$1,($T274-evaluationDate)/365)</f>
        <v>0.21905106602526636</v>
      </c>
      <c r="AB274" s="77">
        <f>_xll.qlAbcdMathFunctionValue(AB$1,($T274-evaluationDate)/365)</f>
        <v>0.21903938628151506</v>
      </c>
      <c r="AD274" s="77">
        <f>_xll.qlAbcdMathFunctionValue(AD$1,($T274-evaluationDate)/365)</f>
        <v>1.3350869984005613E-3</v>
      </c>
      <c r="AE274" s="77">
        <f>_xll.qlAbcdMathFunctionValue(AE$1,($T274-evaluationDate)/365)</f>
        <v>1.3293600603791003E-3</v>
      </c>
    </row>
    <row r="275" spans="19:31">
      <c r="S275" s="64" t="s">
        <v>124</v>
      </c>
      <c r="T275" s="145">
        <f>_xll.qlCalendarAdvance(Calendar,T274,S275,,,trigger)</f>
        <v>42811</v>
      </c>
      <c r="U275" s="77">
        <f>_xll.qlAbcdMathFunctionValue(U$1,($T275-evaluationDate)/365)</f>
        <v>2.9542683600415065E-3</v>
      </c>
      <c r="V275" s="77">
        <f>_xll.qlAbcdMathFunctionValue(V$1,($T275-evaluationDate)/365)</f>
        <v>2.8900654428443695E-3</v>
      </c>
      <c r="W275" s="77" t="e">
        <f>_xll.qlAbcdMathFunctionValue(W$1,($T275-evaluationDate)/365)</f>
        <v>#VALUE!</v>
      </c>
      <c r="X275" s="77" t="e">
        <f>_xll.qlAbcdMathFunctionValue(X$1,($T275-evaluationDate)/365)</f>
        <v>#VALUE!</v>
      </c>
      <c r="Y275" s="77">
        <f>_xll.qlAbcdMathFunctionValue(Y$1,($T275-evaluationDate)/365)</f>
        <v>2.0914545727259521E-3</v>
      </c>
      <c r="Z275" s="77">
        <f>_xll.qlAbcdMathFunctionValue(Z$1,($T275-evaluationDate)/365)</f>
        <v>1.9939736999651349E-3</v>
      </c>
      <c r="AA275" s="77">
        <f>_xll.qlAbcdMathFunctionValue(AA$1,($T275-evaluationDate)/365)</f>
        <v>0.21905177642813617</v>
      </c>
      <c r="AB275" s="77">
        <f>_xll.qlAbcdMathFunctionValue(AB$1,($T275-evaluationDate)/365)</f>
        <v>0.21904012313011667</v>
      </c>
      <c r="AD275" s="77">
        <f>_xll.qlAbcdMathFunctionValue(AD$1,($T275-evaluationDate)/365)</f>
        <v>1.3354352379585238E-3</v>
      </c>
      <c r="AE275" s="77">
        <f>_xll.qlAbcdMathFunctionValue(AE$1,($T275-evaluationDate)/365)</f>
        <v>1.3297215279340676E-3</v>
      </c>
    </row>
    <row r="276" spans="19:31">
      <c r="S276" s="64" t="s">
        <v>124</v>
      </c>
      <c r="T276" s="145">
        <f>_xll.qlCalendarAdvance(Calendar,T275,S276,,,trigger)</f>
        <v>42814</v>
      </c>
      <c r="U276" s="77">
        <f>_xll.qlAbcdMathFunctionValue(U$1,($T276-evaluationDate)/365)</f>
        <v>2.9561981879365762E-3</v>
      </c>
      <c r="V276" s="77">
        <f>_xll.qlAbcdMathFunctionValue(V$1,($T276-evaluationDate)/365)</f>
        <v>2.8924606089877763E-3</v>
      </c>
      <c r="W276" s="77" t="e">
        <f>_xll.qlAbcdMathFunctionValue(W$1,($T276-evaluationDate)/365)</f>
        <v>#VALUE!</v>
      </c>
      <c r="X276" s="77" t="e">
        <f>_xll.qlAbcdMathFunctionValue(X$1,($T276-evaluationDate)/365)</f>
        <v>#VALUE!</v>
      </c>
      <c r="Y276" s="77">
        <f>_xll.qlAbcdMathFunctionValue(Y$1,($T276-evaluationDate)/365)</f>
        <v>2.0927780533233622E-3</v>
      </c>
      <c r="Z276" s="77">
        <f>_xll.qlAbcdMathFunctionValue(Z$1,($T276-evaluationDate)/365)</f>
        <v>1.9960751336122466E-3</v>
      </c>
      <c r="AA276" s="77">
        <f>_xll.qlAbcdMathFunctionValue(AA$1,($T276-evaluationDate)/365)</f>
        <v>0.2190538979215714</v>
      </c>
      <c r="AB276" s="77">
        <f>_xll.qlAbcdMathFunctionValue(AB$1,($T276-evaluationDate)/365)</f>
        <v>0.21904232379697133</v>
      </c>
      <c r="AD276" s="77">
        <f>_xll.qlAbcdMathFunctionValue(AD$1,($T276-evaluationDate)/365)</f>
        <v>1.3364750993895577E-3</v>
      </c>
      <c r="AE276" s="77">
        <f>_xll.qlAbcdMathFunctionValue(AE$1,($T276-evaluationDate)/365)</f>
        <v>1.3308009858911929E-3</v>
      </c>
    </row>
    <row r="277" spans="19:31">
      <c r="S277" s="64" t="s">
        <v>124</v>
      </c>
      <c r="T277" s="145">
        <f>_xll.qlCalendarAdvance(Calendar,T276,S277,,,trigger)</f>
        <v>42815</v>
      </c>
      <c r="U277" s="77">
        <f>_xll.qlAbcdMathFunctionValue(U$1,($T277-evaluationDate)/365)</f>
        <v>2.9568382094726326E-3</v>
      </c>
      <c r="V277" s="77">
        <f>_xll.qlAbcdMathFunctionValue(V$1,($T277-evaluationDate)/365)</f>
        <v>2.8932554198346262E-3</v>
      </c>
      <c r="W277" s="77" t="e">
        <f>_xll.qlAbcdMathFunctionValue(W$1,($T277-evaluationDate)/365)</f>
        <v>#VALUE!</v>
      </c>
      <c r="X277" s="77" t="e">
        <f>_xll.qlAbcdMathFunctionValue(X$1,($T277-evaluationDate)/365)</f>
        <v>#VALUE!</v>
      </c>
      <c r="Y277" s="77">
        <f>_xll.qlAbcdMathFunctionValue(Y$1,($T277-evaluationDate)/365)</f>
        <v>2.0932166073846688E-3</v>
      </c>
      <c r="Z277" s="77">
        <f>_xll.qlAbcdMathFunctionValue(Z$1,($T277-evaluationDate)/365)</f>
        <v>1.9967724378717176E-3</v>
      </c>
      <c r="AA277" s="77">
        <f>_xll.qlAbcdMathFunctionValue(AA$1,($T277-evaluationDate)/365)</f>
        <v>0.21905460185323766</v>
      </c>
      <c r="AB277" s="77">
        <f>_xll.qlAbcdMathFunctionValue(AB$1,($T277-evaluationDate)/365)</f>
        <v>0.21904305406526242</v>
      </c>
      <c r="AD277" s="77">
        <f>_xll.qlAbcdMathFunctionValue(AD$1,($T277-evaluationDate)/365)</f>
        <v>1.3368201037640773E-3</v>
      </c>
      <c r="AE277" s="77">
        <f>_xll.qlAbcdMathFunctionValue(AE$1,($T277-evaluationDate)/365)</f>
        <v>1.3311591599969067E-3</v>
      </c>
    </row>
    <row r="278" spans="19:31">
      <c r="S278" s="64" t="s">
        <v>124</v>
      </c>
      <c r="T278" s="145">
        <f>_xll.qlCalendarAdvance(Calendar,T277,S278,,,trigger)</f>
        <v>42816</v>
      </c>
      <c r="U278" s="77">
        <f>_xll.qlAbcdMathFunctionValue(U$1,($T278-evaluationDate)/365)</f>
        <v>2.9574766066393088E-3</v>
      </c>
      <c r="V278" s="77">
        <f>_xll.qlAbcdMathFunctionValue(V$1,($T278-evaluationDate)/365)</f>
        <v>2.8940484448218501E-3</v>
      </c>
      <c r="W278" s="77" t="e">
        <f>_xll.qlAbcdMathFunctionValue(W$1,($T278-evaluationDate)/365)</f>
        <v>#VALUE!</v>
      </c>
      <c r="X278" s="77" t="e">
        <f>_xll.qlAbcdMathFunctionValue(X$1,($T278-evaluationDate)/365)</f>
        <v>#VALUE!</v>
      </c>
      <c r="Y278" s="77">
        <f>_xll.qlAbcdMathFunctionValue(Y$1,($T278-evaluationDate)/365)</f>
        <v>2.0936538607842876E-3</v>
      </c>
      <c r="Z278" s="77">
        <f>_xll.qlAbcdMathFunctionValue(Z$1,($T278-evaluationDate)/365)</f>
        <v>1.9974681581468685E-3</v>
      </c>
      <c r="AA278" s="77">
        <f>_xll.qlAbcdMathFunctionValue(AA$1,($T278-evaluationDate)/365)</f>
        <v>0.21905530417128394</v>
      </c>
      <c r="AB278" s="77">
        <f>_xll.qlAbcdMathFunctionValue(AB$1,($T278-evaluationDate)/365)</f>
        <v>0.21904378269271446</v>
      </c>
      <c r="AD278" s="77">
        <f>_xll.qlAbcdMathFunctionValue(AD$1,($T278-evaluationDate)/365)</f>
        <v>1.3371643015745503E-3</v>
      </c>
      <c r="AE278" s="77">
        <f>_xll.qlAbcdMathFunctionValue(AE$1,($T278-evaluationDate)/365)</f>
        <v>1.331516513005197E-3</v>
      </c>
    </row>
    <row r="279" spans="19:31">
      <c r="S279" s="64" t="s">
        <v>124</v>
      </c>
      <c r="T279" s="145">
        <f>_xll.qlCalendarAdvance(Calendar,T278,S279,,,trigger)</f>
        <v>42817</v>
      </c>
      <c r="U279" s="77">
        <f>_xll.qlAbcdMathFunctionValue(U$1,($T279-evaluationDate)/365)</f>
        <v>2.9581133811414839E-3</v>
      </c>
      <c r="V279" s="77">
        <f>_xll.qlAbcdMathFunctionValue(V$1,($T279-evaluationDate)/365)</f>
        <v>2.8948396857916168E-3</v>
      </c>
      <c r="W279" s="77" t="e">
        <f>_xll.qlAbcdMathFunctionValue(W$1,($T279-evaluationDate)/365)</f>
        <v>#VALUE!</v>
      </c>
      <c r="X279" s="77" t="e">
        <f>_xll.qlAbcdMathFunctionValue(X$1,($T279-evaluationDate)/365)</f>
        <v>#VALUE!</v>
      </c>
      <c r="Y279" s="77">
        <f>_xll.qlAbcdMathFunctionValue(Y$1,($T279-evaluationDate)/365)</f>
        <v>2.0940898149646222E-3</v>
      </c>
      <c r="Z279" s="77">
        <f>_xll.qlAbcdMathFunctionValue(Z$1,($T279-evaluationDate)/365)</f>
        <v>1.9981622961317406E-3</v>
      </c>
      <c r="AA279" s="77">
        <f>_xll.qlAbcdMathFunctionValue(AA$1,($T279-evaluationDate)/365)</f>
        <v>0.21905600487737972</v>
      </c>
      <c r="AB279" s="77">
        <f>_xll.qlAbcdMathFunctionValue(AB$1,($T279-evaluationDate)/365)</f>
        <v>0.21904450968102004</v>
      </c>
      <c r="AD279" s="77">
        <f>_xll.qlAbcdMathFunctionValue(AD$1,($T279-evaluationDate)/365)</f>
        <v>1.3375076937120795E-3</v>
      </c>
      <c r="AE279" s="77">
        <f>_xll.qlAbcdMathFunctionValue(AE$1,($T279-evaluationDate)/365)</f>
        <v>1.3318730458203756E-3</v>
      </c>
    </row>
    <row r="280" spans="19:31">
      <c r="S280" s="64" t="s">
        <v>124</v>
      </c>
      <c r="T280" s="145">
        <f>_xll.qlCalendarAdvance(Calendar,T279,S280,,,trigger)</f>
        <v>42818</v>
      </c>
      <c r="U280" s="77">
        <f>_xll.qlAbcdMathFunctionValue(U$1,($T280-evaluationDate)/365)</f>
        <v>2.9587485346825862E-3</v>
      </c>
      <c r="V280" s="77">
        <f>_xll.qlAbcdMathFunctionValue(V$1,($T280-evaluationDate)/365)</f>
        <v>2.8956291445845338E-3</v>
      </c>
      <c r="W280" s="77" t="e">
        <f>_xll.qlAbcdMathFunctionValue(W$1,($T280-evaluationDate)/365)</f>
        <v>#VALUE!</v>
      </c>
      <c r="X280" s="77" t="e">
        <f>_xll.qlAbcdMathFunctionValue(X$1,($T280-evaluationDate)/365)</f>
        <v>#VALUE!</v>
      </c>
      <c r="Y280" s="77">
        <f>_xll.qlAbcdMathFunctionValue(Y$1,($T280-evaluationDate)/365)</f>
        <v>2.094524471366788E-3</v>
      </c>
      <c r="Z280" s="77">
        <f>_xll.qlAbcdMathFunctionValue(Z$1,($T280-evaluationDate)/365)</f>
        <v>1.9988548535188827E-3</v>
      </c>
      <c r="AA280" s="77">
        <f>_xll.qlAbcdMathFunctionValue(AA$1,($T280-evaluationDate)/365)</f>
        <v>0.21905670397319316</v>
      </c>
      <c r="AB280" s="77">
        <f>_xll.qlAbcdMathFunctionValue(AB$1,($T280-evaluationDate)/365)</f>
        <v>0.21904523503187034</v>
      </c>
      <c r="AD280" s="77">
        <f>_xll.qlAbcdMathFunctionValue(AD$1,($T280-evaluationDate)/365)</f>
        <v>1.3378502810669571E-3</v>
      </c>
      <c r="AE280" s="77">
        <f>_xll.qlAbcdMathFunctionValue(AE$1,($T280-evaluationDate)/365)</f>
        <v>1.3322287593459325E-3</v>
      </c>
    </row>
    <row r="281" spans="19:31">
      <c r="S281" s="64" t="s">
        <v>124</v>
      </c>
      <c r="T281" s="145">
        <f>_xll.qlCalendarAdvance(Calendar,T280,S281,,,trigger)</f>
        <v>42821</v>
      </c>
      <c r="U281" s="77">
        <f>_xll.qlAbcdMathFunctionValue(U$1,($T281-evaluationDate)/365)</f>
        <v>2.9606442865519576E-3</v>
      </c>
      <c r="V281" s="77">
        <f>_xll.qlAbcdMathFunctionValue(V$1,($T281-evaluationDate)/365)</f>
        <v>2.8979868462849275E-3</v>
      </c>
      <c r="W281" s="77" t="e">
        <f>_xll.qlAbcdMathFunctionValue(W$1,($T281-evaluationDate)/365)</f>
        <v>#VALUE!</v>
      </c>
      <c r="X281" s="77" t="e">
        <f>_xll.qlAbcdMathFunctionValue(X$1,($T281-evaluationDate)/365)</f>
        <v>#VALUE!</v>
      </c>
      <c r="Y281" s="77">
        <f>_xll.qlAbcdMathFunctionValue(Y$1,($T281-evaluationDate)/365)</f>
        <v>2.0958206682961419E-3</v>
      </c>
      <c r="Z281" s="77">
        <f>_xll.qlAbcdMathFunctionValue(Z$1,($T281-evaluationDate)/365)</f>
        <v>2.0009230589970949E-3</v>
      </c>
      <c r="AA281" s="77">
        <f>_xll.qlAbcdMathFunctionValue(AA$1,($T281-evaluationDate)/365)</f>
        <v>0.21905879161559913</v>
      </c>
      <c r="AB281" s="77">
        <f>_xll.qlAbcdMathFunctionValue(AB$1,($T281-evaluationDate)/365)</f>
        <v>0.21904740127657929</v>
      </c>
      <c r="AD281" s="77">
        <f>_xll.qlAbcdMathFunctionValue(AD$1,($T281-evaluationDate)/365)</f>
        <v>1.338873223326468E-3</v>
      </c>
      <c r="AE281" s="77">
        <f>_xll.qlAbcdMathFunctionValue(AE$1,($T281-evaluationDate)/365)</f>
        <v>1.3332909932074698E-3</v>
      </c>
    </row>
    <row r="282" spans="19:31">
      <c r="S282" s="64" t="s">
        <v>124</v>
      </c>
      <c r="T282" s="145">
        <f>_xll.qlCalendarAdvance(Calendar,T281,S282,,,trigger)</f>
        <v>42822</v>
      </c>
      <c r="U282" s="77">
        <f>_xll.qlAbcdMathFunctionValue(U$1,($T282-evaluationDate)/365)</f>
        <v>2.9612729732540225E-3</v>
      </c>
      <c r="V282" s="77">
        <f>_xll.qlAbcdMathFunctionValue(V$1,($T282-evaluationDate)/365)</f>
        <v>2.8987691947454071E-3</v>
      </c>
      <c r="W282" s="77" t="e">
        <f>_xll.qlAbcdMathFunctionValue(W$1,($T282-evaluationDate)/365)</f>
        <v>#VALUE!</v>
      </c>
      <c r="X282" s="77" t="e">
        <f>_xll.qlAbcdMathFunctionValue(X$1,($T282-evaluationDate)/365)</f>
        <v>#VALUE!</v>
      </c>
      <c r="Y282" s="77">
        <f>_xll.qlAbcdMathFunctionValue(Y$1,($T282-evaluationDate)/365)</f>
        <v>2.0962501479710777E-3</v>
      </c>
      <c r="Z282" s="77">
        <f>_xll.qlAbcdMathFunctionValue(Z$1,($T282-evaluationDate)/365)</f>
        <v>2.0016093108890464E-3</v>
      </c>
      <c r="AA282" s="77">
        <f>_xll.qlAbcdMathFunctionValue(AA$1,($T282-evaluationDate)/365)</f>
        <v>0.21905948428693592</v>
      </c>
      <c r="AB282" s="77">
        <f>_xll.qlAbcdMathFunctionValue(AB$1,($T282-evaluationDate)/365)</f>
        <v>0.21904812009449115</v>
      </c>
      <c r="AD282" s="77">
        <f>_xll.qlAbcdMathFunctionValue(AD$1,($T282-evaluationDate)/365)</f>
        <v>1.3392126004374842E-3</v>
      </c>
      <c r="AE282" s="77">
        <f>_xll.qlAbcdMathFunctionValue(AE$1,($T282-evaluationDate)/365)</f>
        <v>1.3336434385930406E-3</v>
      </c>
    </row>
    <row r="283" spans="19:31">
      <c r="S283" s="64" t="s">
        <v>124</v>
      </c>
      <c r="T283" s="145">
        <f>_xll.qlCalendarAdvance(Calendar,T282,S283,,,trigger)</f>
        <v>42823</v>
      </c>
      <c r="U283" s="77">
        <f>_xll.qlAbcdMathFunctionValue(U$1,($T283-evaluationDate)/365)</f>
        <v>2.961900047490397E-3</v>
      </c>
      <c r="V283" s="77">
        <f>_xll.qlAbcdMathFunctionValue(V$1,($T283-evaluationDate)/365)</f>
        <v>2.8995497702087418E-3</v>
      </c>
      <c r="W283" s="77" t="e">
        <f>_xll.qlAbcdMathFunctionValue(W$1,($T283-evaluationDate)/365)</f>
        <v>#VALUE!</v>
      </c>
      <c r="X283" s="77" t="e">
        <f>_xll.qlAbcdMathFunctionValue(X$1,($T283-evaluationDate)/365)</f>
        <v>#VALUE!</v>
      </c>
      <c r="Y283" s="77">
        <f>_xll.qlAbcdMathFunctionValue(Y$1,($T283-evaluationDate)/365)</f>
        <v>2.0966783370541483E-3</v>
      </c>
      <c r="Z283" s="77">
        <f>_xll.qlAbcdMathFunctionValue(Z$1,($T283-evaluationDate)/365)</f>
        <v>2.0022939906237012E-3</v>
      </c>
      <c r="AA283" s="77">
        <f>_xll.qlAbcdMathFunctionValue(AA$1,($T283-evaluationDate)/365)</f>
        <v>0.2190601753563097</v>
      </c>
      <c r="AB283" s="77">
        <f>_xll.qlAbcdMathFunctionValue(AB$1,($T283-evaluationDate)/365)</f>
        <v>0.21904883728338198</v>
      </c>
      <c r="AD283" s="77">
        <f>_xll.qlAbcdMathFunctionValue(AD$1,($T283-evaluationDate)/365)</f>
        <v>1.3395511772051813E-3</v>
      </c>
      <c r="AE283" s="77">
        <f>_xll.qlAbcdMathFunctionValue(AE$1,($T283-evaluationDate)/365)</f>
        <v>1.3339950691941458E-3</v>
      </c>
    </row>
    <row r="284" spans="19:31">
      <c r="S284" s="64" t="s">
        <v>124</v>
      </c>
      <c r="T284" s="145">
        <f>_xll.qlCalendarAdvance(Calendar,T283,S284,,,trigger)</f>
        <v>42824</v>
      </c>
      <c r="U284" s="77">
        <f>_xll.qlAbcdMathFunctionValue(U$1,($T284-evaluationDate)/365)</f>
        <v>2.9625255109558156E-3</v>
      </c>
      <c r="V284" s="77">
        <f>_xll.qlAbcdMathFunctionValue(V$1,($T284-evaluationDate)/365)</f>
        <v>2.9003285745062132E-3</v>
      </c>
      <c r="W284" s="77" t="e">
        <f>_xll.qlAbcdMathFunctionValue(W$1,($T284-evaluationDate)/365)</f>
        <v>#VALUE!</v>
      </c>
      <c r="X284" s="77" t="e">
        <f>_xll.qlAbcdMathFunctionValue(X$1,($T284-evaluationDate)/365)</f>
        <v>#VALUE!</v>
      </c>
      <c r="Y284" s="77">
        <f>_xll.qlAbcdMathFunctionValue(Y$1,($T284-evaluationDate)/365)</f>
        <v>2.0971052369787658E-3</v>
      </c>
      <c r="Z284" s="77">
        <f>_xll.qlAbcdMathFunctionValue(Z$1,($T284-evaluationDate)/365)</f>
        <v>2.0029770998846912E-3</v>
      </c>
      <c r="AA284" s="77">
        <f>_xll.qlAbcdMathFunctionValue(AA$1,($T284-evaluationDate)/365)</f>
        <v>0.21906086482538012</v>
      </c>
      <c r="AB284" s="77">
        <f>_xll.qlAbcdMathFunctionValue(AB$1,($T284-evaluationDate)/365)</f>
        <v>0.21904955284493433</v>
      </c>
      <c r="AD284" s="77">
        <f>_xll.qlAbcdMathFunctionValue(AD$1,($T284-evaluationDate)/365)</f>
        <v>1.3398889545150046E-3</v>
      </c>
      <c r="AE284" s="77">
        <f>_xll.qlAbcdMathFunctionValue(AE$1,($T284-evaluationDate)/365)</f>
        <v>1.334345885909363E-3</v>
      </c>
    </row>
    <row r="285" spans="19:31">
      <c r="S285" s="64" t="s">
        <v>124</v>
      </c>
      <c r="T285" s="145">
        <f>_xll.qlCalendarAdvance(Calendar,T284,S285,,,trigger)</f>
        <v>42825</v>
      </c>
      <c r="U285" s="77">
        <f>_xll.qlAbcdMathFunctionValue(U$1,($T285-evaluationDate)/365)</f>
        <v>2.963149365343567E-3</v>
      </c>
      <c r="V285" s="77">
        <f>_xll.qlAbcdMathFunctionValue(V$1,($T285-evaluationDate)/365)</f>
        <v>2.9011056094675521E-3</v>
      </c>
      <c r="W285" s="77" t="e">
        <f>_xll.qlAbcdMathFunctionValue(W$1,($T285-evaluationDate)/365)</f>
        <v>#VALUE!</v>
      </c>
      <c r="X285" s="77" t="e">
        <f>_xll.qlAbcdMathFunctionValue(X$1,($T285-evaluationDate)/365)</f>
        <v>#VALUE!</v>
      </c>
      <c r="Y285" s="77">
        <f>_xll.qlAbcdMathFunctionValue(Y$1,($T285-evaluationDate)/365)</f>
        <v>2.0975308491770627E-3</v>
      </c>
      <c r="Z285" s="77">
        <f>_xll.qlAbcdMathFunctionValue(Z$1,($T285-evaluationDate)/365)</f>
        <v>2.0036586403541666E-3</v>
      </c>
      <c r="AA285" s="77">
        <f>_xll.qlAbcdMathFunctionValue(AA$1,($T285-evaluationDate)/365)</f>
        <v>0.21906155269580543</v>
      </c>
      <c r="AB285" s="77">
        <f>_xll.qlAbcdMathFunctionValue(AB$1,($T285-evaluationDate)/365)</f>
        <v>0.21905026678082934</v>
      </c>
      <c r="AD285" s="77">
        <f>_xll.qlAbcdMathFunctionValue(AD$1,($T285-evaluationDate)/365)</f>
        <v>1.3402259332515934E-3</v>
      </c>
      <c r="AE285" s="77">
        <f>_xll.qlAbcdMathFunctionValue(AE$1,($T285-evaluationDate)/365)</f>
        <v>1.3346958896364527E-3</v>
      </c>
    </row>
    <row r="286" spans="19:31">
      <c r="S286" s="64" t="s">
        <v>124</v>
      </c>
      <c r="T286" s="145">
        <f>_xll.qlCalendarAdvance(Calendar,T285,S286,,,trigger)</f>
        <v>42828</v>
      </c>
      <c r="U286" s="77">
        <f>_xll.qlAbcdMathFunctionValue(U$1,($T286-evaluationDate)/365)</f>
        <v>2.9650112909520542E-3</v>
      </c>
      <c r="V286" s="77">
        <f>_xll.qlAbcdMathFunctionValue(V$1,($T286-evaluationDate)/365)</f>
        <v>2.9034261166088378E-3</v>
      </c>
      <c r="W286" s="77" t="e">
        <f>_xll.qlAbcdMathFunctionValue(W$1,($T286-evaluationDate)/365)</f>
        <v>#VALUE!</v>
      </c>
      <c r="X286" s="77" t="e">
        <f>_xll.qlAbcdMathFunctionValue(X$1,($T286-evaluationDate)/365)</f>
        <v>#VALUE!</v>
      </c>
      <c r="Y286" s="77">
        <f>_xll.qlAbcdMathFunctionValue(Y$1,($T286-evaluationDate)/365)</f>
        <v>2.0987999737161755E-3</v>
      </c>
      <c r="Z286" s="77">
        <f>_xll.qlAbcdMathFunctionValue(Z$1,($T286-evaluationDate)/365)</f>
        <v>2.0056938658127928E-3</v>
      </c>
      <c r="AA286" s="77">
        <f>_xll.qlAbcdMathFunctionValue(AA$1,($T286-evaluationDate)/365)</f>
        <v>0.21906360673177183</v>
      </c>
      <c r="AB286" s="77">
        <f>_xll.qlAbcdMathFunctionValue(AB$1,($T286-evaluationDate)/365)</f>
        <v>0.2190523988513606</v>
      </c>
      <c r="AD286" s="77">
        <f>_xll.qlAbcdMathFunctionValue(AD$1,($T286-evaluationDate)/365)</f>
        <v>1.3412320868562801E-3</v>
      </c>
      <c r="AE286" s="77">
        <f>_xll.qlAbcdMathFunctionValue(AE$1,($T286-evaluationDate)/365)</f>
        <v>1.3357410318543305E-3</v>
      </c>
    </row>
    <row r="287" spans="19:31">
      <c r="S287" s="64" t="s">
        <v>124</v>
      </c>
      <c r="T287" s="145">
        <f>_xll.qlCalendarAdvance(Calendar,T286,S287,,,trigger)</f>
        <v>42829</v>
      </c>
      <c r="U287" s="77">
        <f>_xll.qlAbcdMathFunctionValue(U$1,($T287-evaluationDate)/365)</f>
        <v>2.9656287259331648E-3</v>
      </c>
      <c r="V287" s="77">
        <f>_xll.qlAbcdMathFunctionValue(V$1,($T287-evaluationDate)/365)</f>
        <v>2.9041960924919771E-3</v>
      </c>
      <c r="W287" s="77" t="e">
        <f>_xll.qlAbcdMathFunctionValue(W$1,($T287-evaluationDate)/365)</f>
        <v>#VALUE!</v>
      </c>
      <c r="X287" s="77" t="e">
        <f>_xll.qlAbcdMathFunctionValue(X$1,($T287-evaluationDate)/365)</f>
        <v>#VALUE!</v>
      </c>
      <c r="Y287" s="77">
        <f>_xll.qlAbcdMathFunctionValue(Y$1,($T287-evaluationDate)/365)</f>
        <v>2.0992204493049493E-3</v>
      </c>
      <c r="Z287" s="77">
        <f>_xll.qlAbcdMathFunctionValue(Z$1,($T287-evaluationDate)/365)</f>
        <v>2.0063691479081055E-3</v>
      </c>
      <c r="AA287" s="77">
        <f>_xll.qlAbcdMathFunctionValue(AA$1,($T287-evaluationDate)/365)</f>
        <v>0.2190642882241709</v>
      </c>
      <c r="AB287" s="77">
        <f>_xll.qlAbcdMathFunctionValue(AB$1,($T287-evaluationDate)/365)</f>
        <v>0.21905310630140934</v>
      </c>
      <c r="AD287" s="77">
        <f>_xll.qlAbcdMathFunctionValue(AD$1,($T287-evaluationDate)/365)</f>
        <v>1.3415658801302394E-3</v>
      </c>
      <c r="AE287" s="77">
        <f>_xll.qlAbcdMathFunctionValue(AE$1,($T287-evaluationDate)/365)</f>
        <v>1.3360877925902113E-3</v>
      </c>
    </row>
    <row r="288" spans="19:31">
      <c r="S288" s="64" t="s">
        <v>124</v>
      </c>
      <c r="T288" s="145">
        <f>_xll.qlCalendarAdvance(Calendar,T287,S288,,,trigger)</f>
        <v>42830</v>
      </c>
      <c r="U288" s="77">
        <f>_xll.qlAbcdMathFunctionValue(U$1,($T288-evaluationDate)/365)</f>
        <v>2.9662445602814183E-3</v>
      </c>
      <c r="V288" s="77">
        <f>_xll.qlAbcdMathFunctionValue(V$1,($T288-evaluationDate)/365)</f>
        <v>2.9049643081644171E-3</v>
      </c>
      <c r="W288" s="77" t="e">
        <f>_xll.qlAbcdMathFunctionValue(W$1,($T288-evaluationDate)/365)</f>
        <v>#VALUE!</v>
      </c>
      <c r="X288" s="77" t="e">
        <f>_xll.qlAbcdMathFunctionValue(X$1,($T288-evaluationDate)/365)</f>
        <v>#VALUE!</v>
      </c>
      <c r="Y288" s="77">
        <f>_xll.qlAbcdMathFunctionValue(Y$1,($T288-evaluationDate)/365)</f>
        <v>2.0996396443088983E-3</v>
      </c>
      <c r="Z288" s="77">
        <f>_xll.qlAbcdMathFunctionValue(Z$1,($T288-evaluationDate)/365)</f>
        <v>2.0070428696004625E-3</v>
      </c>
      <c r="AA288" s="77">
        <f>_xll.qlAbcdMathFunctionValue(AA$1,($T288-evaluationDate)/365)</f>
        <v>0.21906496812619494</v>
      </c>
      <c r="AB288" s="77">
        <f>_xll.qlAbcdMathFunctionValue(AB$1,($T288-evaluationDate)/365)</f>
        <v>0.21905381213418518</v>
      </c>
      <c r="AD288" s="77">
        <f>_xll.qlAbcdMathFunctionValue(AD$1,($T288-evaluationDate)/365)</f>
        <v>1.3418988792421021E-3</v>
      </c>
      <c r="AE288" s="77">
        <f>_xll.qlAbcdMathFunctionValue(AE$1,($T288-evaluationDate)/365)</f>
        <v>1.3364337448145453E-3</v>
      </c>
    </row>
    <row r="289" spans="19:31">
      <c r="S289" s="64" t="s">
        <v>124</v>
      </c>
      <c r="T289" s="145">
        <f>_xll.qlCalendarAdvance(Calendar,T288,S289,,,trigger)</f>
        <v>42831</v>
      </c>
      <c r="U289" s="77">
        <f>_xll.qlAbcdMathFunctionValue(U$1,($T289-evaluationDate)/365)</f>
        <v>2.9668587956814541E-3</v>
      </c>
      <c r="V289" s="77">
        <f>_xll.qlAbcdMathFunctionValue(V$1,($T289-evaluationDate)/365)</f>
        <v>2.9057307654466093E-3</v>
      </c>
      <c r="W289" s="77" t="e">
        <f>_xll.qlAbcdMathFunctionValue(W$1,($T289-evaluationDate)/365)</f>
        <v>#VALUE!</v>
      </c>
      <c r="X289" s="77" t="e">
        <f>_xll.qlAbcdMathFunctionValue(X$1,($T289-evaluationDate)/365)</f>
        <v>#VALUE!</v>
      </c>
      <c r="Y289" s="77">
        <f>_xll.qlAbcdMathFunctionValue(Y$1,($T289-evaluationDate)/365)</f>
        <v>2.1000575601524958E-3</v>
      </c>
      <c r="Z289" s="77">
        <f>_xll.qlAbcdMathFunctionValue(Z$1,($T289-evaluationDate)/365)</f>
        <v>2.0077150325631464E-3</v>
      </c>
      <c r="AA289" s="77">
        <f>_xll.qlAbcdMathFunctionValue(AA$1,($T289-evaluationDate)/365)</f>
        <v>0.21906564643949378</v>
      </c>
      <c r="AB289" s="77">
        <f>_xll.qlAbcdMathFunctionValue(AB$1,($T289-evaluationDate)/365)</f>
        <v>0.2190545163513607</v>
      </c>
      <c r="AD289" s="77">
        <f>_xll.qlAbcdMathFunctionValue(AD$1,($T289-evaluationDate)/365)</f>
        <v>1.3422310850716883E-3</v>
      </c>
      <c r="AE289" s="77">
        <f>_xll.qlAbcdMathFunctionValue(AE$1,($T289-evaluationDate)/365)</f>
        <v>1.3367788894202081E-3</v>
      </c>
    </row>
    <row r="290" spans="19:31">
      <c r="S290" s="64" t="s">
        <v>124</v>
      </c>
      <c r="T290" s="145">
        <f>_xll.qlCalendarAdvance(Calendar,T289,S290,,,trigger)</f>
        <v>42832</v>
      </c>
      <c r="U290" s="77">
        <f>_xll.qlAbcdMathFunctionValue(U$1,($T290-evaluationDate)/365)</f>
        <v>2.9674714338164803E-3</v>
      </c>
      <c r="V290" s="77">
        <f>_xll.qlAbcdMathFunctionValue(V$1,($T290-evaluationDate)/365)</f>
        <v>2.9064954661574645E-3</v>
      </c>
      <c r="W290" s="77" t="e">
        <f>_xll.qlAbcdMathFunctionValue(W$1,($T290-evaluationDate)/365)</f>
        <v>#VALUE!</v>
      </c>
      <c r="X290" s="77" t="e">
        <f>_xll.qlAbcdMathFunctionValue(X$1,($T290-evaluationDate)/365)</f>
        <v>#VALUE!</v>
      </c>
      <c r="Y290" s="77">
        <f>_xll.qlAbcdMathFunctionValue(Y$1,($T290-evaluationDate)/365)</f>
        <v>2.1004741982589424E-3</v>
      </c>
      <c r="Z290" s="77">
        <f>_xll.qlAbcdMathFunctionValue(Z$1,($T290-evaluationDate)/365)</f>
        <v>2.0083856384679652E-3</v>
      </c>
      <c r="AA290" s="77">
        <f>_xll.qlAbcdMathFunctionValue(AA$1,($T290-evaluationDate)/365)</f>
        <v>0.21906632316571586</v>
      </c>
      <c r="AB290" s="77">
        <f>_xll.qlAbcdMathFunctionValue(AB$1,($T290-evaluationDate)/365)</f>
        <v>0.21905521895460714</v>
      </c>
      <c r="AD290" s="77">
        <f>_xll.qlAbcdMathFunctionValue(AD$1,($T290-evaluationDate)/365)</f>
        <v>1.3425624984980174E-3</v>
      </c>
      <c r="AE290" s="77">
        <f>_xll.qlAbcdMathFunctionValue(AE$1,($T290-evaluationDate)/365)</f>
        <v>1.3371232272992647E-3</v>
      </c>
    </row>
    <row r="291" spans="19:31">
      <c r="S291" s="64" t="s">
        <v>124</v>
      </c>
      <c r="T291" s="145">
        <f>_xll.qlCalendarAdvance(Calendar,T290,S291,,,trigger)</f>
        <v>42835</v>
      </c>
      <c r="U291" s="77">
        <f>_xll.qlAbcdMathFunctionValue(U$1,($T291-evaluationDate)/365)</f>
        <v>2.9692997814420178E-3</v>
      </c>
      <c r="V291" s="77">
        <f>_xll.qlAbcdMathFunctionValue(V$1,($T291-evaluationDate)/365)</f>
        <v>2.9087790470279954E-3</v>
      </c>
      <c r="W291" s="77" t="e">
        <f>_xll.qlAbcdMathFunctionValue(W$1,($T291-evaluationDate)/365)</f>
        <v>#VALUE!</v>
      </c>
      <c r="X291" s="77" t="e">
        <f>_xll.qlAbcdMathFunctionValue(X$1,($T291-evaluationDate)/365)</f>
        <v>#VALUE!</v>
      </c>
      <c r="Y291" s="77">
        <f>_xll.qlAbcdMathFunctionValue(Y$1,($T291-evaluationDate)/365)</f>
        <v>2.1017164603683029E-3</v>
      </c>
      <c r="Z291" s="77">
        <f>_xll.qlAbcdMathFunctionValue(Z$1,($T291-evaluationDate)/365)</f>
        <v>2.0103881305312335E-3</v>
      </c>
      <c r="AA291" s="77">
        <f>_xll.qlAbcdMathFunctionValue(AA$1,($T291-evaluationDate)/365)</f>
        <v>0.21906834383838467</v>
      </c>
      <c r="AB291" s="77">
        <f>_xll.qlAbcdMathFunctionValue(AB$1,($T291-evaluationDate)/365)</f>
        <v>0.21905731709746271</v>
      </c>
      <c r="AD291" s="77">
        <f>_xll.qlAbcdMathFunctionValue(AD$1,($T291-evaluationDate)/365)</f>
        <v>1.3435519931356561E-3</v>
      </c>
      <c r="AE291" s="77">
        <f>_xll.qlAbcdMathFunctionValue(AE$1,($T291-evaluationDate)/365)</f>
        <v>1.338151409485278E-3</v>
      </c>
    </row>
    <row r="292" spans="19:31">
      <c r="S292" s="64" t="s">
        <v>124</v>
      </c>
      <c r="T292" s="145">
        <f>_xll.qlCalendarAdvance(Calendar,T291,S292,,,trigger)</f>
        <v>42836</v>
      </c>
      <c r="U292" s="77">
        <f>_xll.qlAbcdMathFunctionValue(U$1,($T292-evaluationDate)/365)</f>
        <v>2.969906047320353E-3</v>
      </c>
      <c r="V292" s="77">
        <f>_xll.qlAbcdMathFunctionValue(V$1,($T292-evaluationDate)/365)</f>
        <v>2.9095367396117944E-3</v>
      </c>
      <c r="W292" s="77" t="e">
        <f>_xll.qlAbcdMathFunctionValue(W$1,($T292-evaluationDate)/365)</f>
        <v>#VALUE!</v>
      </c>
      <c r="X292" s="77" t="e">
        <f>_xll.qlAbcdMathFunctionValue(X$1,($T292-evaluationDate)/365)</f>
        <v>#VALUE!</v>
      </c>
      <c r="Y292" s="77">
        <f>_xll.qlAbcdMathFunctionValue(Y$1,($T292-evaluationDate)/365)</f>
        <v>2.1021280017327229E-3</v>
      </c>
      <c r="Z292" s="77">
        <f>_xll.qlAbcdMathFunctionValue(Z$1,($T292-evaluationDate)/365)</f>
        <v>2.0110525248932414E-3</v>
      </c>
      <c r="AA292" s="77">
        <f>_xll.qlAbcdMathFunctionValue(AA$1,($T292-evaluationDate)/365)</f>
        <v>0.21906901423275588</v>
      </c>
      <c r="AB292" s="77">
        <f>_xll.qlAbcdMathFunctionValue(AB$1,($T292-evaluationDate)/365)</f>
        <v>0.21905801326167654</v>
      </c>
      <c r="AD292" s="77">
        <f>_xll.qlAbcdMathFunctionValue(AD$1,($T292-evaluationDate)/365)</f>
        <v>1.3438802457231558E-3</v>
      </c>
      <c r="AE292" s="77">
        <f>_xll.qlAbcdMathFunctionValue(AE$1,($T292-evaluationDate)/365)</f>
        <v>1.3384925293623423E-3</v>
      </c>
    </row>
    <row r="293" spans="19:31">
      <c r="S293" s="64" t="s">
        <v>124</v>
      </c>
      <c r="T293" s="145">
        <f>_xll.qlCalendarAdvance(Calendar,T292,S293,,,trigger)</f>
        <v>42837</v>
      </c>
      <c r="U293" s="77">
        <f>_xll.qlAbcdMathFunctionValue(U$1,($T293-evaluationDate)/365)</f>
        <v>2.970510724328186E-3</v>
      </c>
      <c r="V293" s="77">
        <f>_xll.qlAbcdMathFunctionValue(V$1,($T293-evaluationDate)/365)</f>
        <v>2.9102926846957134E-3</v>
      </c>
      <c r="W293" s="77" t="e">
        <f>_xll.qlAbcdMathFunctionValue(W$1,($T293-evaluationDate)/365)</f>
        <v>#VALUE!</v>
      </c>
      <c r="X293" s="77" t="e">
        <f>_xll.qlAbcdMathFunctionValue(X$1,($T293-evaluationDate)/365)</f>
        <v>#VALUE!</v>
      </c>
      <c r="Y293" s="77">
        <f>_xll.qlAbcdMathFunctionValue(Y$1,($T293-evaluationDate)/365)</f>
        <v>2.1025382724569335E-3</v>
      </c>
      <c r="Z293" s="77">
        <f>_xll.qlAbcdMathFunctionValue(Z$1,($T293-evaluationDate)/365)</f>
        <v>2.0117153705343617E-3</v>
      </c>
      <c r="AA293" s="77">
        <f>_xll.qlAbcdMathFunctionValue(AA$1,($T293-evaluationDate)/365)</f>
        <v>0.21906968304827146</v>
      </c>
      <c r="AB293" s="77">
        <f>_xll.qlAbcdMathFunctionValue(AB$1,($T293-evaluationDate)/365)</f>
        <v>0.21905870782029607</v>
      </c>
      <c r="AD293" s="77">
        <f>_xll.qlAbcdMathFunctionValue(AD$1,($T293-evaluationDate)/365)</f>
        <v>1.3442077102905048E-3</v>
      </c>
      <c r="AE293" s="77">
        <f>_xll.qlAbcdMathFunctionValue(AE$1,($T293-evaluationDate)/365)</f>
        <v>1.33883284696097E-3</v>
      </c>
    </row>
    <row r="294" spans="19:31">
      <c r="S294" s="64" t="s">
        <v>124</v>
      </c>
      <c r="T294" s="145">
        <f>_xll.qlCalendarAdvance(Calendar,T293,S294,,,trigger)</f>
        <v>42838</v>
      </c>
      <c r="U294" s="77">
        <f>_xll.qlAbcdMathFunctionValue(U$1,($T294-evaluationDate)/365)</f>
        <v>2.9711138141401226E-3</v>
      </c>
      <c r="V294" s="77">
        <f>_xll.qlAbcdMathFunctionValue(V$1,($T294-evaluationDate)/365)</f>
        <v>2.9110468840894315E-3</v>
      </c>
      <c r="W294" s="77" t="e">
        <f>_xll.qlAbcdMathFunctionValue(W$1,($T294-evaluationDate)/365)</f>
        <v>#VALUE!</v>
      </c>
      <c r="X294" s="77" t="e">
        <f>_xll.qlAbcdMathFunctionValue(X$1,($T294-evaluationDate)/365)</f>
        <v>#VALUE!</v>
      </c>
      <c r="Y294" s="77">
        <f>_xll.qlAbcdMathFunctionValue(Y$1,($T294-evaluationDate)/365)</f>
        <v>2.1029472739565198E-3</v>
      </c>
      <c r="Z294" s="77">
        <f>_xll.qlAbcdMathFunctionValue(Z$1,($T294-evaluationDate)/365)</f>
        <v>2.0123766691175836E-3</v>
      </c>
      <c r="AA294" s="77">
        <f>_xll.qlAbcdMathFunctionValue(AA$1,($T294-evaluationDate)/365)</f>
        <v>0.21907035028657143</v>
      </c>
      <c r="AB294" s="77">
        <f>_xll.qlAbcdMathFunctionValue(AB$1,($T294-evaluationDate)/365)</f>
        <v>0.21905940077498404</v>
      </c>
      <c r="AD294" s="77">
        <f>_xll.qlAbcdMathFunctionValue(AD$1,($T294-evaluationDate)/365)</f>
        <v>1.344534387711931E-3</v>
      </c>
      <c r="AE294" s="77">
        <f>_xll.qlAbcdMathFunctionValue(AE$1,($T294-evaluationDate)/365)</f>
        <v>1.3391723631683695E-3</v>
      </c>
    </row>
    <row r="295" spans="19:31">
      <c r="S295" s="64" t="s">
        <v>124</v>
      </c>
      <c r="T295" s="145">
        <f>_xll.qlCalendarAdvance(Calendar,T294,S295,,,trigger)</f>
        <v>42843</v>
      </c>
      <c r="U295" s="77">
        <f>_xll.qlAbcdMathFunctionValue(U$1,($T295-evaluationDate)/365)</f>
        <v>2.974105513772576E-3</v>
      </c>
      <c r="V295" s="77">
        <f>_xll.qlAbcdMathFunctionValue(V$1,($T295-evaluationDate)/365)</f>
        <v>2.9147917589365645E-3</v>
      </c>
      <c r="W295" s="77" t="e">
        <f>_xll.qlAbcdMathFunctionValue(W$1,($T295-evaluationDate)/365)</f>
        <v>#VALUE!</v>
      </c>
      <c r="X295" s="77" t="e">
        <f>_xll.qlAbcdMathFunctionValue(X$1,($T295-evaluationDate)/365)</f>
        <v>#VALUE!</v>
      </c>
      <c r="Y295" s="77">
        <f>_xll.qlAbcdMathFunctionValue(Y$1,($T295-evaluationDate)/365)</f>
        <v>2.1049732925419642E-3</v>
      </c>
      <c r="Z295" s="77">
        <f>_xll.qlAbcdMathFunctionValue(Z$1,($T295-evaluationDate)/365)</f>
        <v>2.0156600142673719E-3</v>
      </c>
      <c r="AA295" s="77">
        <f>_xll.qlAbcdMathFunctionValue(AA$1,($T295-evaluationDate)/365)</f>
        <v>0.21907366287714167</v>
      </c>
      <c r="AB295" s="77">
        <f>_xll.qlAbcdMathFunctionValue(AB$1,($T295-evaluationDate)/365)</f>
        <v>0.2190628415475474</v>
      </c>
      <c r="AD295" s="77">
        <f>_xll.qlAbcdMathFunctionValue(AD$1,($T295-evaluationDate)/365)</f>
        <v>1.3461559981725001E-3</v>
      </c>
      <c r="AE295" s="77">
        <f>_xll.qlAbcdMathFunctionValue(AE$1,($T295-evaluationDate)/365)</f>
        <v>1.3408579543327775E-3</v>
      </c>
    </row>
    <row r="296" spans="19:31">
      <c r="S296" s="64" t="s">
        <v>124</v>
      </c>
      <c r="T296" s="145">
        <f>_xll.qlCalendarAdvance(Calendar,T295,S296,,,trigger)</f>
        <v>42844</v>
      </c>
      <c r="U296" s="77">
        <f>_xll.qlAbcdMathFunctionValue(U$1,($T296-evaluationDate)/365)</f>
        <v>2.9746991154958905E-3</v>
      </c>
      <c r="V296" s="77">
        <f>_xll.qlAbcdMathFunctionValue(V$1,($T296-evaluationDate)/365)</f>
        <v>2.9155355221065745E-3</v>
      </c>
      <c r="W296" s="77" t="e">
        <f>_xll.qlAbcdMathFunctionValue(W$1,($T296-evaluationDate)/365)</f>
        <v>#VALUE!</v>
      </c>
      <c r="X296" s="77" t="e">
        <f>_xll.qlAbcdMathFunctionValue(X$1,($T296-evaluationDate)/365)</f>
        <v>#VALUE!</v>
      </c>
      <c r="Y296" s="77">
        <f>_xll.qlAbcdMathFunctionValue(Y$1,($T296-evaluationDate)/365)</f>
        <v>2.1053747083502519E-3</v>
      </c>
      <c r="Z296" s="77">
        <f>_xll.qlAbcdMathFunctionValue(Z$1,($T296-evaluationDate)/365)</f>
        <v>2.0163120653440203E-3</v>
      </c>
      <c r="AA296" s="77">
        <f>_xll.qlAbcdMathFunctionValue(AA$1,($T296-evaluationDate)/365)</f>
        <v>0.21907432068651114</v>
      </c>
      <c r="AB296" s="77">
        <f>_xll.qlAbcdMathFunctionValue(AB$1,($T296-evaluationDate)/365)</f>
        <v>0.21906352491348444</v>
      </c>
      <c r="AD296" s="77">
        <f>_xll.qlAbcdMathFunctionValue(AD$1,($T296-evaluationDate)/365)</f>
        <v>1.3464779710326332E-3</v>
      </c>
      <c r="AE296" s="77">
        <f>_xll.qlAbcdMathFunctionValue(AE$1,($T296-evaluationDate)/365)</f>
        <v>1.341192680779034E-3</v>
      </c>
    </row>
    <row r="297" spans="19:31">
      <c r="S297" s="64" t="s">
        <v>124</v>
      </c>
      <c r="T297" s="145">
        <f>_xll.qlCalendarAdvance(Calendar,T296,S297,,,trigger)</f>
        <v>42845</v>
      </c>
      <c r="U297" s="77">
        <f>_xll.qlAbcdMathFunctionValue(U$1,($T297-evaluationDate)/365)</f>
        <v>2.9752911417055888E-3</v>
      </c>
      <c r="V297" s="77">
        <f>_xll.qlAbcdMathFunctionValue(V$1,($T297-evaluationDate)/365)</f>
        <v>2.9162775522112699E-3</v>
      </c>
      <c r="W297" s="77" t="e">
        <f>_xll.qlAbcdMathFunctionValue(W$1,($T297-evaluationDate)/365)</f>
        <v>#VALUE!</v>
      </c>
      <c r="X297" s="77" t="e">
        <f>_xll.qlAbcdMathFunctionValue(X$1,($T297-evaluationDate)/365)</f>
        <v>#VALUE!</v>
      </c>
      <c r="Y297" s="77">
        <f>_xll.qlAbcdMathFunctionValue(Y$1,($T297-evaluationDate)/365)</f>
        <v>2.1057748648076169E-3</v>
      </c>
      <c r="Z297" s="77">
        <f>_xll.qlAbcdMathFunctionValue(Z$1,($T297-evaluationDate)/365)</f>
        <v>2.0169625809627351E-3</v>
      </c>
      <c r="AA297" s="77">
        <f>_xll.qlAbcdMathFunctionValue(AA$1,($T297-evaluationDate)/365)</f>
        <v>0.21907497693010647</v>
      </c>
      <c r="AB297" s="77">
        <f>_xll.qlAbcdMathFunctionValue(AB$1,($T297-evaluationDate)/365)</f>
        <v>0.21906420668708962</v>
      </c>
      <c r="AD297" s="77">
        <f>_xll.qlAbcdMathFunctionValue(AD$1,($T297-evaluationDate)/365)</f>
        <v>1.3467991628441816E-3</v>
      </c>
      <c r="AE297" s="77">
        <f>_xll.qlAbcdMathFunctionValue(AE$1,($T297-evaluationDate)/365)</f>
        <v>1.3415266120219609E-3</v>
      </c>
    </row>
    <row r="298" spans="19:31">
      <c r="S298" s="64" t="s">
        <v>124</v>
      </c>
      <c r="T298" s="145">
        <f>_xll.qlCalendarAdvance(Calendar,T297,S298,,,trigger)</f>
        <v>42846</v>
      </c>
      <c r="U298" s="77">
        <f>_xll.qlAbcdMathFunctionValue(U$1,($T298-evaluationDate)/365)</f>
        <v>2.9758815940648733E-3</v>
      </c>
      <c r="V298" s="77">
        <f>_xll.qlAbcdMathFunctionValue(V$1,($T298-evaluationDate)/365)</f>
        <v>2.917017851048094E-3</v>
      </c>
      <c r="W298" s="77" t="e">
        <f>_xll.qlAbcdMathFunctionValue(W$1,($T298-evaluationDate)/365)</f>
        <v>#VALUE!</v>
      </c>
      <c r="X298" s="77" t="e">
        <f>_xll.qlAbcdMathFunctionValue(X$1,($T298-evaluationDate)/365)</f>
        <v>#VALUE!</v>
      </c>
      <c r="Y298" s="77">
        <f>_xll.qlAbcdMathFunctionValue(Y$1,($T298-evaluationDate)/365)</f>
        <v>2.1061737633195476E-3</v>
      </c>
      <c r="Z298" s="77">
        <f>_xll.qlAbcdMathFunctionValue(Z$1,($T298-evaluationDate)/365)</f>
        <v>2.0176115627748162E-3</v>
      </c>
      <c r="AA298" s="77">
        <f>_xll.qlAbcdMathFunctionValue(AA$1,($T298-evaluationDate)/365)</f>
        <v>0.21907563160955651</v>
      </c>
      <c r="AB298" s="77">
        <f>_xll.qlAbcdMathFunctionValue(AB$1,($T298-evaluationDate)/365)</f>
        <v>0.21906488687001438</v>
      </c>
      <c r="AD298" s="77">
        <f>_xll.qlAbcdMathFunctionValue(AD$1,($T298-evaluationDate)/365)</f>
        <v>1.3471195744750209E-3</v>
      </c>
      <c r="AE298" s="77">
        <f>_xll.qlAbcdMathFunctionValue(AE$1,($T298-evaluationDate)/365)</f>
        <v>1.3418597489423289E-3</v>
      </c>
    </row>
    <row r="299" spans="19:31">
      <c r="S299" s="64" t="s">
        <v>124</v>
      </c>
      <c r="T299" s="145">
        <f>_xll.qlCalendarAdvance(Calendar,T298,S299,,,trigger)</f>
        <v>42849</v>
      </c>
      <c r="U299" s="77">
        <f>_xll.qlAbcdMathFunctionValue(U$1,($T299-evaluationDate)/365)</f>
        <v>2.9776435246509558E-3</v>
      </c>
      <c r="V299" s="77">
        <f>_xll.qlAbcdMathFunctionValue(V$1,($T299-evaluationDate)/365)</f>
        <v>2.9192283779029089E-3</v>
      </c>
      <c r="W299" s="77" t="e">
        <f>_xll.qlAbcdMathFunctionValue(W$1,($T299-evaluationDate)/365)</f>
        <v>#VALUE!</v>
      </c>
      <c r="X299" s="77" t="e">
        <f>_xll.qlAbcdMathFunctionValue(X$1,($T299-evaluationDate)/365)</f>
        <v>#VALUE!</v>
      </c>
      <c r="Y299" s="77">
        <f>_xll.qlAbcdMathFunctionValue(Y$1,($T299-evaluationDate)/365)</f>
        <v>2.1073629252187352E-3</v>
      </c>
      <c r="Z299" s="77">
        <f>_xll.qlAbcdMathFunctionValue(Z$1,($T299-evaluationDate)/365)</f>
        <v>2.0195493218624133E-3</v>
      </c>
      <c r="AA299" s="77">
        <f>_xll.qlAbcdMathFunctionValue(AA$1,($T299-evaluationDate)/365)</f>
        <v>0.21907758627930379</v>
      </c>
      <c r="AB299" s="77">
        <f>_xll.qlAbcdMathFunctionValue(AB$1,($T299-evaluationDate)/365)</f>
        <v>0.21906691789120017</v>
      </c>
      <c r="AD299" s="77">
        <f>_xll.qlAbcdMathFunctionValue(AD$1,($T299-evaluationDate)/365)</f>
        <v>1.3480761369501907E-3</v>
      </c>
      <c r="AE299" s="77">
        <f>_xll.qlAbcdMathFunctionValue(AE$1,($T299-evaluationDate)/365)</f>
        <v>1.3428544025637654E-3</v>
      </c>
    </row>
    <row r="300" spans="19:31">
      <c r="S300" s="64" t="s">
        <v>124</v>
      </c>
      <c r="T300" s="145">
        <f>_xll.qlCalendarAdvance(Calendar,T299,S300,,,trigger)</f>
        <v>42850</v>
      </c>
      <c r="U300" s="77">
        <f>_xll.qlAbcdMathFunctionValue(U$1,($T300-evaluationDate)/365)</f>
        <v>2.9782276982122059E-3</v>
      </c>
      <c r="V300" s="77">
        <f>_xll.qlAbcdMathFunctionValue(V$1,($T300-evaluationDate)/365)</f>
        <v>2.9199617696122069E-3</v>
      </c>
      <c r="W300" s="77" t="e">
        <f>_xll.qlAbcdMathFunctionValue(W$1,($T300-evaluationDate)/365)</f>
        <v>#VALUE!</v>
      </c>
      <c r="X300" s="77" t="e">
        <f>_xll.qlAbcdMathFunctionValue(X$1,($T300-evaluationDate)/365)</f>
        <v>#VALUE!</v>
      </c>
      <c r="Y300" s="77">
        <f>_xll.qlAbcdMathFunctionValue(Y$1,($T300-evaluationDate)/365)</f>
        <v>2.1077568059786529E-3</v>
      </c>
      <c r="Z300" s="77">
        <f>_xll.qlAbcdMathFunctionValue(Z$1,($T300-evaluationDate)/365)</f>
        <v>2.0201921849318455E-3</v>
      </c>
      <c r="AA300" s="77">
        <f>_xll.qlAbcdMathFunctionValue(AA$1,($T300-evaluationDate)/365)</f>
        <v>0.2190782347184346</v>
      </c>
      <c r="AB300" s="77">
        <f>_xll.qlAbcdMathFunctionValue(AB$1,($T300-evaluationDate)/365)</f>
        <v>0.21906759172789017</v>
      </c>
      <c r="AD300" s="77">
        <f>_xll.qlAbcdMathFunctionValue(AD$1,($T300-evaluationDate)/365)</f>
        <v>1.34839343652115E-3</v>
      </c>
      <c r="AE300" s="77">
        <f>_xll.qlAbcdMathFunctionValue(AE$1,($T300-evaluationDate)/365)</f>
        <v>1.3431843709855815E-3</v>
      </c>
    </row>
    <row r="301" spans="19:31">
      <c r="S301" s="64" t="s">
        <v>124</v>
      </c>
      <c r="T301" s="145">
        <f>_xll.qlCalendarAdvance(Calendar,T300,S301,,,trigger)</f>
        <v>42851</v>
      </c>
      <c r="U301" s="77">
        <f>_xll.qlAbcdMathFunctionValue(U$1,($T301-evaluationDate)/365)</f>
        <v>2.978810306217764E-3</v>
      </c>
      <c r="V301" s="77">
        <f>_xll.qlAbcdMathFunctionValue(V$1,($T301-evaluationDate)/365)</f>
        <v>2.9206934390180054E-3</v>
      </c>
      <c r="W301" s="77" t="e">
        <f>_xll.qlAbcdMathFunctionValue(W$1,($T301-evaluationDate)/365)</f>
        <v>#VALUE!</v>
      </c>
      <c r="X301" s="77" t="e">
        <f>_xll.qlAbcdMathFunctionValue(X$1,($T301-evaluationDate)/365)</f>
        <v>#VALUE!</v>
      </c>
      <c r="Y301" s="77">
        <f>_xll.qlAbcdMathFunctionValue(Y$1,($T301-evaluationDate)/365)</f>
        <v>2.1081494358017247E-3</v>
      </c>
      <c r="Z301" s="77">
        <f>_xll.qlAbcdMathFunctionValue(Z$1,($T301-evaluationDate)/365)</f>
        <v>2.0208335224293221E-3</v>
      </c>
      <c r="AA301" s="77">
        <f>_xll.qlAbcdMathFunctionValue(AA$1,($T301-evaluationDate)/365)</f>
        <v>0.2190788816015441</v>
      </c>
      <c r="AB301" s="77">
        <f>_xll.qlAbcdMathFunctionValue(AB$1,($T301-evaluationDate)/365)</f>
        <v>0.21906826398213625</v>
      </c>
      <c r="AD301" s="77">
        <f>_xll.qlAbcdMathFunctionValue(AD$1,($T301-evaluationDate)/365)</f>
        <v>1.3487099602389311E-3</v>
      </c>
      <c r="AE301" s="77">
        <f>_xll.qlAbcdMathFunctionValue(AE$1,($T301-evaluationDate)/365)</f>
        <v>1.3435135494766807E-3</v>
      </c>
    </row>
    <row r="302" spans="19:31">
      <c r="S302" s="64" t="s">
        <v>124</v>
      </c>
      <c r="T302" s="145">
        <f>_xll.qlCalendarAdvance(Calendar,T301,S302,,,trigger)</f>
        <v>42852</v>
      </c>
      <c r="U302" s="77">
        <f>_xll.qlAbcdMathFunctionValue(U$1,($T302-evaluationDate)/365)</f>
        <v>2.9793913503223246E-3</v>
      </c>
      <c r="V302" s="77">
        <f>_xll.qlAbcdMathFunctionValue(V$1,($T302-evaluationDate)/365)</f>
        <v>2.9214233879086178E-3</v>
      </c>
      <c r="W302" s="77" t="e">
        <f>_xll.qlAbcdMathFunctionValue(W$1,($T302-evaluationDate)/365)</f>
        <v>#VALUE!</v>
      </c>
      <c r="X302" s="77" t="e">
        <f>_xll.qlAbcdMathFunctionValue(X$1,($T302-evaluationDate)/365)</f>
        <v>#VALUE!</v>
      </c>
      <c r="Y302" s="77">
        <f>_xll.qlAbcdMathFunctionValue(Y$1,($T302-evaluationDate)/365)</f>
        <v>2.1085408160859058E-3</v>
      </c>
      <c r="Z302" s="77">
        <f>_xll.qlAbcdMathFunctionValue(Z$1,($T302-evaluationDate)/365)</f>
        <v>2.0214733359974215E-3</v>
      </c>
      <c r="AA302" s="77">
        <f>_xll.qlAbcdMathFunctionValue(AA$1,($T302-evaluationDate)/365)</f>
        <v>0.21907952693025298</v>
      </c>
      <c r="AB302" s="77">
        <f>_xll.qlAbcdMathFunctionValue(AB$1,($T302-evaluationDate)/365)</f>
        <v>0.21906893465558142</v>
      </c>
      <c r="AD302" s="77">
        <f>_xll.qlAbcdMathFunctionValue(AD$1,($T302-evaluationDate)/365)</f>
        <v>1.3490257089666749E-3</v>
      </c>
      <c r="AE302" s="77">
        <f>_xll.qlAbcdMathFunctionValue(AE$1,($T302-evaluationDate)/365)</f>
        <v>1.3438419389130334E-3</v>
      </c>
    </row>
    <row r="303" spans="19:31">
      <c r="S303" s="64" t="s">
        <v>124</v>
      </c>
      <c r="T303" s="145">
        <f>_xll.qlCalendarAdvance(Calendar,T302,S303,,,trigger)</f>
        <v>42853</v>
      </c>
      <c r="U303" s="77">
        <f>_xll.qlAbcdMathFunctionValue(U$1,($T303-evaluationDate)/365)</f>
        <v>2.9799708321791704E-3</v>
      </c>
      <c r="V303" s="77">
        <f>_xll.qlAbcdMathFunctionValue(V$1,($T303-evaluationDate)/365)</f>
        <v>2.9221516180708423E-3</v>
      </c>
      <c r="W303" s="77" t="e">
        <f>_xll.qlAbcdMathFunctionValue(W$1,($T303-evaluationDate)/365)</f>
        <v>#VALUE!</v>
      </c>
      <c r="X303" s="77" t="e">
        <f>_xll.qlAbcdMathFunctionValue(X$1,($T303-evaluationDate)/365)</f>
        <v>#VALUE!</v>
      </c>
      <c r="Y303" s="77">
        <f>_xll.qlAbcdMathFunctionValue(Y$1,($T303-evaluationDate)/365)</f>
        <v>2.1089309482279018E-3</v>
      </c>
      <c r="Z303" s="77">
        <f>_xll.qlAbcdMathFunctionValue(Z$1,($T303-evaluationDate)/365)</f>
        <v>2.0221116272772753E-3</v>
      </c>
      <c r="AA303" s="77">
        <f>_xll.qlAbcdMathFunctionValue(AA$1,($T303-evaluationDate)/365)</f>
        <v>0.21908017070618052</v>
      </c>
      <c r="AB303" s="77">
        <f>_xll.qlAbcdMathFunctionValue(AB$1,($T303-evaluationDate)/365)</f>
        <v>0.21906960374986742</v>
      </c>
      <c r="AD303" s="77">
        <f>_xll.qlAbcdMathFunctionValue(AD$1,($T303-evaluationDate)/365)</f>
        <v>1.3493406835667343E-3</v>
      </c>
      <c r="AE303" s="77">
        <f>_xll.qlAbcdMathFunctionValue(AE$1,($T303-evaluationDate)/365)</f>
        <v>1.3441695401698131E-3</v>
      </c>
    </row>
    <row r="304" spans="19:31">
      <c r="S304" s="64" t="s">
        <v>124</v>
      </c>
      <c r="T304" s="145">
        <f>_xll.qlCalendarAdvance(Calendar,T303,S304,,,trigger)</f>
        <v>42857</v>
      </c>
      <c r="U304" s="77">
        <f>_xll.qlAbcdMathFunctionValue(U$1,($T304-evaluationDate)/365)</f>
        <v>2.9822731701455866E-3</v>
      </c>
      <c r="V304" s="77">
        <f>_xll.qlAbcdMathFunctionValue(V$1,($T304-evaluationDate)/365)</f>
        <v>2.9250473871187356E-3</v>
      </c>
      <c r="W304" s="77" t="e">
        <f>_xll.qlAbcdMathFunctionValue(W$1,($T304-evaluationDate)/365)</f>
        <v>#VALUE!</v>
      </c>
      <c r="X304" s="77" t="e">
        <f>_xll.qlAbcdMathFunctionValue(X$1,($T304-evaluationDate)/365)</f>
        <v>#VALUE!</v>
      </c>
      <c r="Y304" s="77">
        <f>_xll.qlAbcdMathFunctionValue(Y$1,($T304-evaluationDate)/365)</f>
        <v>2.1104790232643771E-3</v>
      </c>
      <c r="Z304" s="77">
        <f>_xll.qlAbcdMathFunctionValue(Z$1,($T304-evaluationDate)/365)</f>
        <v>2.0246496022861987E-3</v>
      </c>
      <c r="AA304" s="77">
        <f>_xll.qlAbcdMathFunctionValue(AA$1,($T304-evaluationDate)/365)</f>
        <v>0.21908273031441472</v>
      </c>
      <c r="AB304" s="77">
        <f>_xll.qlAbcdMathFunctionValue(AB$1,($T304-evaluationDate)/365)</f>
        <v>0.21907226436820487</v>
      </c>
      <c r="AD304" s="77">
        <f>_xll.qlAbcdMathFunctionValue(AD$1,($T304-evaluationDate)/365)</f>
        <v>1.3505928579096872E-3</v>
      </c>
      <c r="AE304" s="77">
        <f>_xll.qlAbcdMathFunctionValue(AE$1,($T304-evaluationDate)/365)</f>
        <v>1.3454720808767741E-3</v>
      </c>
    </row>
    <row r="305" spans="19:31">
      <c r="S305" s="64" t="s">
        <v>124</v>
      </c>
      <c r="T305" s="145">
        <f>_xll.qlCalendarAdvance(Calendar,T304,S305,,,trigger)</f>
        <v>42858</v>
      </c>
      <c r="U305" s="77">
        <f>_xll.qlAbcdMathFunctionValue(U$1,($T305-evaluationDate)/365)</f>
        <v>2.9828448655136565E-3</v>
      </c>
      <c r="V305" s="77">
        <f>_xll.qlAbcdMathFunctionValue(V$1,($T305-evaluationDate)/365)</f>
        <v>2.9257670503879353E-3</v>
      </c>
      <c r="W305" s="77" t="e">
        <f>_xll.qlAbcdMathFunctionValue(W$1,($T305-evaluationDate)/365)</f>
        <v>#VALUE!</v>
      </c>
      <c r="X305" s="77" t="e">
        <f>_xll.qlAbcdMathFunctionValue(X$1,($T305-evaluationDate)/365)</f>
        <v>#VALUE!</v>
      </c>
      <c r="Y305" s="77">
        <f>_xll.qlAbcdMathFunctionValue(Y$1,($T305-evaluationDate)/365)</f>
        <v>2.1108629356022838E-3</v>
      </c>
      <c r="Z305" s="77">
        <f>_xll.qlAbcdMathFunctionValue(Z$1,($T305-evaluationDate)/365)</f>
        <v>2.0252803066911494E-3</v>
      </c>
      <c r="AA305" s="77">
        <f>_xll.qlAbcdMathFunctionValue(AA$1,($T305-evaluationDate)/365)</f>
        <v>0.2190833663506766</v>
      </c>
      <c r="AB305" s="77">
        <f>_xll.qlAbcdMathFunctionValue(AB$1,($T305-evaluationDate)/365)</f>
        <v>0.21907292559127176</v>
      </c>
      <c r="AD305" s="77">
        <f>_xll.qlAbcdMathFunctionValue(AD$1,($T305-evaluationDate)/365)</f>
        <v>1.3509039747791256E-3</v>
      </c>
      <c r="AE305" s="77">
        <f>_xll.qlAbcdMathFunctionValue(AE$1,($T305-evaluationDate)/365)</f>
        <v>1.3457957543354083E-3</v>
      </c>
    </row>
    <row r="306" spans="19:31">
      <c r="S306" s="64" t="s">
        <v>124</v>
      </c>
      <c r="T306" s="145">
        <f>_xll.qlCalendarAdvance(Calendar,T305,S306,,,trigger)</f>
        <v>42859</v>
      </c>
      <c r="U306" s="77">
        <f>_xll.qlAbcdMathFunctionValue(U$1,($T306-evaluationDate)/365)</f>
        <v>2.9834150085240648E-3</v>
      </c>
      <c r="V306" s="77">
        <f>_xll.qlAbcdMathFunctionValue(V$1,($T306-evaluationDate)/365)</f>
        <v>2.9264850056177245E-3</v>
      </c>
      <c r="W306" s="77" t="e">
        <f>_xll.qlAbcdMathFunctionValue(W$1,($T306-evaluationDate)/365)</f>
        <v>#VALUE!</v>
      </c>
      <c r="X306" s="77" t="e">
        <f>_xll.qlAbcdMathFunctionValue(X$1,($T306-evaluationDate)/365)</f>
        <v>#VALUE!</v>
      </c>
      <c r="Y306" s="77">
        <f>_xll.qlAbcdMathFunctionValue(Y$1,($T306-evaluationDate)/365)</f>
        <v>2.1112456081520082E-3</v>
      </c>
      <c r="Z306" s="77">
        <f>_xll.qlAbcdMathFunctionValue(Z$1,($T306-evaluationDate)/365)</f>
        <v>2.0259094986242732E-3</v>
      </c>
      <c r="AA306" s="77">
        <f>_xll.qlAbcdMathFunctionValue(AA$1,($T306-evaluationDate)/365)</f>
        <v>0.219084000843844</v>
      </c>
      <c r="AB306" s="77">
        <f>_xll.qlAbcdMathFunctionValue(AB$1,($T306-evaluationDate)/365)</f>
        <v>0.21907358524500045</v>
      </c>
      <c r="AD306" s="77">
        <f>_xll.qlAbcdMathFunctionValue(AD$1,($T306-evaluationDate)/365)</f>
        <v>1.3512143226785086E-3</v>
      </c>
      <c r="AE306" s="77">
        <f>_xll.qlAbcdMathFunctionValue(AE$1,($T306-evaluationDate)/365)</f>
        <v>1.3461186448487923E-3</v>
      </c>
    </row>
    <row r="307" spans="19:31">
      <c r="S307" s="64" t="s">
        <v>124</v>
      </c>
      <c r="T307" s="145">
        <f>_xll.qlCalendarAdvance(Calendar,T306,S307,,,trigger)</f>
        <v>42860</v>
      </c>
      <c r="U307" s="77">
        <f>_xll.qlAbcdMathFunctionValue(U$1,($T307-evaluationDate)/365)</f>
        <v>2.9839836008202269E-3</v>
      </c>
      <c r="V307" s="77">
        <f>_xll.qlAbcdMathFunctionValue(V$1,($T307-evaluationDate)/365)</f>
        <v>2.9272012545843119E-3</v>
      </c>
      <c r="W307" s="77" t="e">
        <f>_xll.qlAbcdMathFunctionValue(W$1,($T307-evaluationDate)/365)</f>
        <v>#VALUE!</v>
      </c>
      <c r="X307" s="77" t="e">
        <f>_xll.qlAbcdMathFunctionValue(X$1,($T307-evaluationDate)/365)</f>
        <v>#VALUE!</v>
      </c>
      <c r="Y307" s="77">
        <f>_xll.qlAbcdMathFunctionValue(Y$1,($T307-evaluationDate)/365)</f>
        <v>2.111627042301523E-3</v>
      </c>
      <c r="Z307" s="77">
        <f>_xll.qlAbcdMathFunctionValue(Z$1,($T307-evaluationDate)/365)</f>
        <v>2.0265371797165903E-3</v>
      </c>
      <c r="AA307" s="77">
        <f>_xll.qlAbcdMathFunctionValue(AA$1,($T307-evaluationDate)/365)</f>
        <v>0.21908463379552651</v>
      </c>
      <c r="AB307" s="77">
        <f>_xll.qlAbcdMathFunctionValue(AB$1,($T307-evaluationDate)/365)</f>
        <v>0.21907424333102291</v>
      </c>
      <c r="AD307" s="77">
        <f>_xll.qlAbcdMathFunctionValue(AD$1,($T307-evaluationDate)/365)</f>
        <v>1.351523902464699E-3</v>
      </c>
      <c r="AE307" s="77">
        <f>_xll.qlAbcdMathFunctionValue(AE$1,($T307-evaluationDate)/365)</f>
        <v>1.3464407532865338E-3</v>
      </c>
    </row>
    <row r="308" spans="19:31">
      <c r="S308" s="64" t="s">
        <v>124</v>
      </c>
      <c r="T308" s="145">
        <f>_xll.qlCalendarAdvance(Calendar,T307,S308,,,trigger)</f>
        <v>42863</v>
      </c>
      <c r="U308" s="77">
        <f>_xll.qlAbcdMathFunctionValue(U$1,($T308-evaluationDate)/365)</f>
        <v>2.9856800898362965E-3</v>
      </c>
      <c r="V308" s="77">
        <f>_xll.qlAbcdMathFunctionValue(V$1,($T308-evaluationDate)/365)</f>
        <v>2.9293397816443183E-3</v>
      </c>
      <c r="W308" s="77" t="e">
        <f>_xll.qlAbcdMathFunctionValue(W$1,($T308-evaluationDate)/365)</f>
        <v>#VALUE!</v>
      </c>
      <c r="X308" s="77" t="e">
        <f>_xll.qlAbcdMathFunctionValue(X$1,($T308-evaluationDate)/365)</f>
        <v>#VALUE!</v>
      </c>
      <c r="Y308" s="77">
        <f>_xll.qlAbcdMathFunctionValue(Y$1,($T308-evaluationDate)/365)</f>
        <v>2.1127639282098902E-3</v>
      </c>
      <c r="Z308" s="77">
        <f>_xll.qlAbcdMathFunctionValue(Z$1,($T308-evaluationDate)/365)</f>
        <v>2.0284111742372999E-3</v>
      </c>
      <c r="AA308" s="77">
        <f>_xll.qlAbcdMathFunctionValue(AA$1,($T308-evaluationDate)/365)</f>
        <v>0.21908652341774118</v>
      </c>
      <c r="AB308" s="77">
        <f>_xll.qlAbcdMathFunctionValue(AB$1,($T308-evaluationDate)/365)</f>
        <v>0.21907620819915188</v>
      </c>
      <c r="AD308" s="77">
        <f>_xll.qlAbcdMathFunctionValue(AD$1,($T308-evaluationDate)/365)</f>
        <v>1.352448041701014E-3</v>
      </c>
      <c r="AE308" s="77">
        <f>_xll.qlAbcdMathFunctionValue(AE$1,($T308-evaluationDate)/365)</f>
        <v>1.3474023948300972E-3</v>
      </c>
    </row>
    <row r="309" spans="19:31">
      <c r="S309" s="64" t="s">
        <v>124</v>
      </c>
      <c r="T309" s="145">
        <f>_xll.qlCalendarAdvance(Calendar,T308,S309,,,trigger)</f>
        <v>42864</v>
      </c>
      <c r="U309" s="77">
        <f>_xll.qlAbcdMathFunctionValue(U$1,($T309-evaluationDate)/365)</f>
        <v>2.9862424956815219E-3</v>
      </c>
      <c r="V309" s="77">
        <f>_xll.qlAbcdMathFunctionValue(V$1,($T309-evaluationDate)/365)</f>
        <v>2.9300492232900259E-3</v>
      </c>
      <c r="W309" s="77" t="e">
        <f>_xll.qlAbcdMathFunctionValue(W$1,($T309-evaluationDate)/365)</f>
        <v>#VALUE!</v>
      </c>
      <c r="X309" s="77" t="e">
        <f>_xll.qlAbcdMathFunctionValue(X$1,($T309-evaluationDate)/365)</f>
        <v>#VALUE!</v>
      </c>
      <c r="Y309" s="77">
        <f>_xll.qlAbcdMathFunctionValue(Y$1,($T309-evaluationDate)/365)</f>
        <v>2.1131404226134389E-3</v>
      </c>
      <c r="Z309" s="77">
        <f>_xll.qlAbcdMathFunctionValue(Z$1,($T309-evaluationDate)/365)</f>
        <v>2.0290328282478029E-3</v>
      </c>
      <c r="AA309" s="77">
        <f>_xll.qlAbcdMathFunctionValue(AA$1,($T309-evaluationDate)/365)</f>
        <v>0.21908715021955366</v>
      </c>
      <c r="AB309" s="77">
        <f>_xll.qlAbcdMathFunctionValue(AB$1,($T309-evaluationDate)/365)</f>
        <v>0.21907686003064145</v>
      </c>
      <c r="AD309" s="77">
        <f>_xll.qlAbcdMathFunctionValue(AD$1,($T309-evaluationDate)/365)</f>
        <v>1.3527545575874305E-3</v>
      </c>
      <c r="AE309" s="77">
        <f>_xll.qlAbcdMathFunctionValue(AE$1,($T309-evaluationDate)/365)</f>
        <v>1.3477213836455061E-3</v>
      </c>
    </row>
    <row r="310" spans="19:31">
      <c r="S310" s="64" t="s">
        <v>124</v>
      </c>
      <c r="T310" s="145">
        <f>_xll.qlCalendarAdvance(Calendar,T309,S310,,,trigger)</f>
        <v>42865</v>
      </c>
      <c r="U310" s="77">
        <f>_xll.qlAbcdMathFunctionValue(U$1,($T310-evaluationDate)/365)</f>
        <v>2.9868033590085144E-3</v>
      </c>
      <c r="V310" s="77">
        <f>_xll.qlAbcdMathFunctionValue(V$1,($T310-evaluationDate)/365)</f>
        <v>2.9307569675309699E-3</v>
      </c>
      <c r="W310" s="77" t="e">
        <f>_xll.qlAbcdMathFunctionValue(W$1,($T310-evaluationDate)/365)</f>
        <v>#VALUE!</v>
      </c>
      <c r="X310" s="77" t="e">
        <f>_xll.qlAbcdMathFunctionValue(X$1,($T310-evaluationDate)/365)</f>
        <v>#VALUE!</v>
      </c>
      <c r="Y310" s="77">
        <f>_xll.qlAbcdMathFunctionValue(Y$1,($T310-evaluationDate)/365)</f>
        <v>2.1135156855380099E-3</v>
      </c>
      <c r="Z310" s="77">
        <f>_xll.qlAbcdMathFunctionValue(Z$1,($T310-evaluationDate)/365)</f>
        <v>2.0296529795510217E-3</v>
      </c>
      <c r="AA310" s="77">
        <f>_xll.qlAbcdMathFunctionValue(AA$1,($T310-evaluationDate)/365)</f>
        <v>0.21908777548790914</v>
      </c>
      <c r="AB310" s="77">
        <f>_xll.qlAbcdMathFunctionValue(AB$1,($T310-evaluationDate)/365)</f>
        <v>0.21907751030256387</v>
      </c>
      <c r="AD310" s="77">
        <f>_xll.qlAbcdMathFunctionValue(AD$1,($T310-evaluationDate)/365)</f>
        <v>1.3530603096332517E-3</v>
      </c>
      <c r="AE310" s="77">
        <f>_xll.qlAbcdMathFunctionValue(AE$1,($T310-evaluationDate)/365)</f>
        <v>1.3480395947214376E-3</v>
      </c>
    </row>
    <row r="311" spans="19:31">
      <c r="S311" s="64" t="s">
        <v>124</v>
      </c>
      <c r="T311" s="145">
        <f>_xll.qlCalendarAdvance(Calendar,T310,S311,,,trigger)</f>
        <v>42866</v>
      </c>
      <c r="U311" s="77">
        <f>_xll.qlAbcdMathFunctionValue(U$1,($T311-evaluationDate)/365)</f>
        <v>2.9873626814522726E-3</v>
      </c>
      <c r="V311" s="77">
        <f>_xll.qlAbcdMathFunctionValue(V$1,($T311-evaluationDate)/365)</f>
        <v>2.931463016134327E-3</v>
      </c>
      <c r="W311" s="77" t="e">
        <f>_xll.qlAbcdMathFunctionValue(W$1,($T311-evaluationDate)/365)</f>
        <v>#VALUE!</v>
      </c>
      <c r="X311" s="77" t="e">
        <f>_xll.qlAbcdMathFunctionValue(X$1,($T311-evaluationDate)/365)</f>
        <v>#VALUE!</v>
      </c>
      <c r="Y311" s="77">
        <f>_xll.qlAbcdMathFunctionValue(Y$1,($T311-evaluationDate)/365)</f>
        <v>2.1138897183641306E-3</v>
      </c>
      <c r="Z311" s="77">
        <f>_xll.qlAbcdMathFunctionValue(Z$1,($T311-evaluationDate)/365)</f>
        <v>2.0302716297693549E-3</v>
      </c>
      <c r="AA311" s="77">
        <f>_xll.qlAbcdMathFunctionValue(AA$1,($T311-evaluationDate)/365)</f>
        <v>0.21908839922440912</v>
      </c>
      <c r="AB311" s="77">
        <f>_xll.qlAbcdMathFunctionValue(AB$1,($T311-evaluationDate)/365)</f>
        <v>0.21907815901654284</v>
      </c>
      <c r="AD311" s="77">
        <f>_xll.qlAbcdMathFunctionValue(AD$1,($T311-evaluationDate)/365)</f>
        <v>1.353365298690659E-3</v>
      </c>
      <c r="AE311" s="77">
        <f>_xll.qlAbcdMathFunctionValue(AE$1,($T311-evaluationDate)/365)</f>
        <v>1.3483570289227549E-3</v>
      </c>
    </row>
    <row r="312" spans="19:31">
      <c r="S312" s="64" t="s">
        <v>124</v>
      </c>
      <c r="T312" s="145">
        <f>_xll.qlCalendarAdvance(Calendar,T311,S312,,,trigger)</f>
        <v>42867</v>
      </c>
      <c r="U312" s="77">
        <f>_xll.qlAbcdMathFunctionValue(U$1,($T312-evaluationDate)/365)</f>
        <v>2.9879204646463967E-3</v>
      </c>
      <c r="V312" s="77">
        <f>_xll.qlAbcdMathFunctionValue(V$1,($T312-evaluationDate)/365)</f>
        <v>2.9321673708657741E-3</v>
      </c>
      <c r="W312" s="77" t="e">
        <f>_xll.qlAbcdMathFunctionValue(W$1,($T312-evaluationDate)/365)</f>
        <v>#VALUE!</v>
      </c>
      <c r="X312" s="77" t="e">
        <f>_xll.qlAbcdMathFunctionValue(X$1,($T312-evaluationDate)/365)</f>
        <v>#VALUE!</v>
      </c>
      <c r="Y312" s="77">
        <f>_xll.qlAbcdMathFunctionValue(Y$1,($T312-evaluationDate)/365)</f>
        <v>2.1142625224710898E-3</v>
      </c>
      <c r="Z312" s="77">
        <f>_xll.qlAbcdMathFunctionValue(Z$1,($T312-evaluationDate)/365)</f>
        <v>2.0308887805237661E-3</v>
      </c>
      <c r="AA312" s="77">
        <f>_xll.qlAbcdMathFunctionValue(AA$1,($T312-evaluationDate)/365)</f>
        <v>0.21908902143065367</v>
      </c>
      <c r="AB312" s="77">
        <f>_xll.qlAbcdMathFunctionValue(AB$1,($T312-evaluationDate)/365)</f>
        <v>0.21907880617420064</v>
      </c>
      <c r="AD312" s="77">
        <f>_xll.qlAbcdMathFunctionValue(AD$1,($T312-evaluationDate)/365)</f>
        <v>1.3536695256110556E-3</v>
      </c>
      <c r="AE312" s="77">
        <f>_xll.qlAbcdMathFunctionValue(AE$1,($T312-evaluationDate)/365)</f>
        <v>1.3486736871135318E-3</v>
      </c>
    </row>
    <row r="313" spans="19:31">
      <c r="S313" s="64" t="s">
        <v>124</v>
      </c>
      <c r="T313" s="145">
        <f>_xll.qlCalendarAdvance(Calendar,T312,S313,,,trigger)</f>
        <v>42870</v>
      </c>
      <c r="U313" s="77">
        <f>_xll.qlAbcdMathFunctionValue(U$1,($T313-evaluationDate)/365)</f>
        <v>2.9895845950460177E-3</v>
      </c>
      <c r="V313" s="77">
        <f>_xll.qlAbcdMathFunctionValue(V$1,($T313-evaluationDate)/365)</f>
        <v>2.9342702894629086E-3</v>
      </c>
      <c r="W313" s="77" t="e">
        <f>_xll.qlAbcdMathFunctionValue(W$1,($T313-evaluationDate)/365)</f>
        <v>#VALUE!</v>
      </c>
      <c r="X313" s="77" t="e">
        <f>_xll.qlAbcdMathFunctionValue(X$1,($T313-evaluationDate)/365)</f>
        <v>#VALUE!</v>
      </c>
      <c r="Y313" s="77">
        <f>_xll.qlAbcdMathFunctionValue(Y$1,($T313-evaluationDate)/365)</f>
        <v>2.1153735762513646E-3</v>
      </c>
      <c r="Z313" s="77">
        <f>_xll.qlAbcdMathFunctionValue(Z$1,($T313-evaluationDate)/365)</f>
        <v>2.0327312521916554E-3</v>
      </c>
      <c r="AA313" s="77">
        <f>_xll.qlAbcdMathFunctionValue(AA$1,($T313-evaluationDate)/365)</f>
        <v>0.21909087888383566</v>
      </c>
      <c r="AB313" s="77">
        <f>_xll.qlAbcdMathFunctionValue(AB$1,($T313-evaluationDate)/365)</f>
        <v>0.2190807383254493</v>
      </c>
      <c r="AD313" s="77">
        <f>_xll.qlAbcdMathFunctionValue(AD$1,($T313-evaluationDate)/365)</f>
        <v>1.3545776420525583E-3</v>
      </c>
      <c r="AE313" s="77">
        <f>_xll.qlAbcdMathFunctionValue(AE$1,($T313-evaluationDate)/365)</f>
        <v>1.3496190142515555E-3</v>
      </c>
    </row>
    <row r="314" spans="19:31">
      <c r="S314" s="64" t="s">
        <v>124</v>
      </c>
      <c r="T314" s="145">
        <f>_xll.qlCalendarAdvance(Calendar,T313,S314,,,trigger)</f>
        <v>42871</v>
      </c>
      <c r="U314" s="77">
        <f>_xll.qlAbcdMathFunctionValue(U$1,($T314-evaluationDate)/365)</f>
        <v>2.9901362375496779E-3</v>
      </c>
      <c r="V314" s="77">
        <f>_xll.qlAbcdMathFunctionValue(V$1,($T314-evaluationDate)/365)</f>
        <v>2.9349678863334842E-3</v>
      </c>
      <c r="W314" s="77" t="e">
        <f>_xll.qlAbcdMathFunctionValue(W$1,($T314-evaluationDate)/365)</f>
        <v>#VALUE!</v>
      </c>
      <c r="X314" s="77" t="e">
        <f>_xll.qlAbcdMathFunctionValue(X$1,($T314-evaluationDate)/365)</f>
        <v>#VALUE!</v>
      </c>
      <c r="Y314" s="77">
        <f>_xll.qlAbcdMathFunctionValue(Y$1,($T314-evaluationDate)/365)</f>
        <v>2.1157414792498676E-3</v>
      </c>
      <c r="Z314" s="77">
        <f>_xll.qlAbcdMathFunctionValue(Z$1,($T314-evaluationDate)/365)</f>
        <v>2.0333424212714149E-3</v>
      </c>
      <c r="AA314" s="77">
        <f>_xll.qlAbcdMathFunctionValue(AA$1,($T314-evaluationDate)/365)</f>
        <v>0.21909149498503255</v>
      </c>
      <c r="AB314" s="77">
        <f>_xll.qlAbcdMathFunctionValue(AB$1,($T314-evaluationDate)/365)</f>
        <v>0.21908137927401783</v>
      </c>
      <c r="AD314" s="77">
        <f>_xll.qlAbcdMathFunctionValue(AD$1,($T314-evaluationDate)/365)</f>
        <v>1.3548788289234083E-3</v>
      </c>
      <c r="AE314" s="77">
        <f>_xll.qlAbcdMathFunctionValue(AE$1,($T314-evaluationDate)/365)</f>
        <v>1.3499325770251712E-3</v>
      </c>
    </row>
    <row r="315" spans="19:31">
      <c r="S315" s="64" t="s">
        <v>124</v>
      </c>
      <c r="T315" s="145">
        <f>_xll.qlCalendarAdvance(Calendar,T314,S315,,,trigger)</f>
        <v>42872</v>
      </c>
      <c r="U315" s="77">
        <f>_xll.qlAbcdMathFunctionValue(U$1,($T315-evaluationDate)/365)</f>
        <v>2.9906863489507643E-3</v>
      </c>
      <c r="V315" s="77">
        <f>_xll.qlAbcdMathFunctionValue(V$1,($T315-evaluationDate)/365)</f>
        <v>2.9356637981380503E-3</v>
      </c>
      <c r="W315" s="77" t="e">
        <f>_xll.qlAbcdMathFunctionValue(W$1,($T315-evaluationDate)/365)</f>
        <v>#VALUE!</v>
      </c>
      <c r="X315" s="77" t="e">
        <f>_xll.qlAbcdMathFunctionValue(X$1,($T315-evaluationDate)/365)</f>
        <v>#VALUE!</v>
      </c>
      <c r="Y315" s="77">
        <f>_xll.qlAbcdMathFunctionValue(Y$1,($T315-evaluationDate)/365)</f>
        <v>2.1161081604071335E-3</v>
      </c>
      <c r="Z315" s="77">
        <f>_xll.qlAbcdMathFunctionValue(Z$1,($T315-evaluationDate)/365)</f>
        <v>2.0339520989706254E-3</v>
      </c>
      <c r="AA315" s="77">
        <f>_xll.qlAbcdMathFunctionValue(AA$1,($T315-evaluationDate)/365)</f>
        <v>0.2190921095639542</v>
      </c>
      <c r="AB315" s="77">
        <f>_xll.qlAbcdMathFunctionValue(AB$1,($T315-evaluationDate)/365)</f>
        <v>0.219082018674356</v>
      </c>
      <c r="AD315" s="77">
        <f>_xll.qlAbcdMathFunctionValue(AD$1,($T315-evaluationDate)/365)</f>
        <v>1.3551792579026179E-3</v>
      </c>
      <c r="AE315" s="77">
        <f>_xll.qlAbcdMathFunctionValue(AE$1,($T315-evaluationDate)/365)</f>
        <v>1.3502453680968157E-3</v>
      </c>
    </row>
    <row r="316" spans="19:31">
      <c r="S316" s="64" t="s">
        <v>124</v>
      </c>
      <c r="T316" s="145">
        <f>_xll.qlCalendarAdvance(Calendar,T315,S316,,,trigger)</f>
        <v>42873</v>
      </c>
      <c r="U316" s="77">
        <f>_xll.qlAbcdMathFunctionValue(U$1,($T316-evaluationDate)/365)</f>
        <v>2.99123493087451E-3</v>
      </c>
      <c r="V316" s="77">
        <f>_xll.qlAbcdMathFunctionValue(V$1,($T316-evaluationDate)/365)</f>
        <v>2.9363580266332989E-3</v>
      </c>
      <c r="W316" s="77" t="e">
        <f>_xll.qlAbcdMathFunctionValue(W$1,($T316-evaluationDate)/365)</f>
        <v>#VALUE!</v>
      </c>
      <c r="X316" s="77" t="e">
        <f>_xll.qlAbcdMathFunctionValue(X$1,($T316-evaluationDate)/365)</f>
        <v>#VALUE!</v>
      </c>
      <c r="Y316" s="77">
        <f>_xll.qlAbcdMathFunctionValue(Y$1,($T316-evaluationDate)/365)</f>
        <v>2.1164736210950497E-3</v>
      </c>
      <c r="Z316" s="77">
        <f>_xll.qlAbcdMathFunctionValue(Z$1,($T316-evaluationDate)/365)</f>
        <v>2.0345602869016777E-3</v>
      </c>
      <c r="AA316" s="77">
        <f>_xll.qlAbcdMathFunctionValue(AA$1,($T316-evaluationDate)/365)</f>
        <v>0.21909272262219259</v>
      </c>
      <c r="AB316" s="77">
        <f>_xll.qlAbcdMathFunctionValue(AB$1,($T316-evaluationDate)/365)</f>
        <v>0.21908265652807787</v>
      </c>
      <c r="AD316" s="77">
        <f>_xll.qlAbcdMathFunctionValue(AD$1,($T316-evaluationDate)/365)</f>
        <v>1.355478929836936E-3</v>
      </c>
      <c r="AE316" s="77">
        <f>_xll.qlAbcdMathFunctionValue(AE$1,($T316-evaluationDate)/365)</f>
        <v>1.3505573883258459E-3</v>
      </c>
    </row>
    <row r="317" spans="19:31">
      <c r="S317" s="64" t="s">
        <v>124</v>
      </c>
      <c r="T317" s="145">
        <f>_xll.qlCalendarAdvance(Calendar,T316,S317,,,trigger)</f>
        <v>42874</v>
      </c>
      <c r="U317" s="77">
        <f>_xll.qlAbcdMathFunctionValue(U$1,($T317-evaluationDate)/365)</f>
        <v>2.9917819849447531E-3</v>
      </c>
      <c r="V317" s="77">
        <f>_xll.qlAbcdMathFunctionValue(V$1,($T317-evaluationDate)/365)</f>
        <v>2.937050573574432E-3</v>
      </c>
      <c r="W317" s="77" t="e">
        <f>_xll.qlAbcdMathFunctionValue(W$1,($T317-evaluationDate)/365)</f>
        <v>#VALUE!</v>
      </c>
      <c r="X317" s="77" t="e">
        <f>_xll.qlAbcdMathFunctionValue(X$1,($T317-evaluationDate)/365)</f>
        <v>#VALUE!</v>
      </c>
      <c r="Y317" s="77">
        <f>_xll.qlAbcdMathFunctionValue(Y$1,($T317-evaluationDate)/365)</f>
        <v>2.1168378626842711E-3</v>
      </c>
      <c r="Z317" s="77">
        <f>_xll.qlAbcdMathFunctionValue(Z$1,($T317-evaluationDate)/365)</f>
        <v>2.03516698667554E-3</v>
      </c>
      <c r="AA317" s="77">
        <f>_xll.qlAbcdMathFunctionValue(AA$1,($T317-evaluationDate)/365)</f>
        <v>0.21909333416133836</v>
      </c>
      <c r="AB317" s="77">
        <f>_xll.qlAbcdMathFunctionValue(AB$1,($T317-evaluationDate)/365)</f>
        <v>0.21908329283679609</v>
      </c>
      <c r="AD317" s="77">
        <f>_xll.qlAbcdMathFunctionValue(AD$1,($T317-evaluationDate)/365)</f>
        <v>1.3557778455723381E-3</v>
      </c>
      <c r="AE317" s="77">
        <f>_xll.qlAbcdMathFunctionValue(AE$1,($T317-evaluationDate)/365)</f>
        <v>1.3508686385708354E-3</v>
      </c>
    </row>
    <row r="318" spans="19:31">
      <c r="S318" s="64" t="s">
        <v>124</v>
      </c>
      <c r="T318" s="145">
        <f>_xll.qlCalendarAdvance(Calendar,T317,S318,,,trigger)</f>
        <v>42877</v>
      </c>
      <c r="U318" s="77">
        <f>_xll.qlAbcdMathFunctionValue(U$1,($T318-evaluationDate)/365)</f>
        <v>2.9934139962520291E-3</v>
      </c>
      <c r="V318" s="77">
        <f>_xll.qlAbcdMathFunctionValue(V$1,($T318-evaluationDate)/365)</f>
        <v>2.9391181426027682E-3</v>
      </c>
      <c r="W318" s="77" t="e">
        <f>_xll.qlAbcdMathFunctionValue(W$1,($T318-evaluationDate)/365)</f>
        <v>#VALUE!</v>
      </c>
      <c r="X318" s="77" t="e">
        <f>_xll.qlAbcdMathFunctionValue(X$1,($T318-evaluationDate)/365)</f>
        <v>#VALUE!</v>
      </c>
      <c r="Y318" s="77">
        <f>_xll.qlAbcdMathFunctionValue(Y$1,($T318-evaluationDate)/365)</f>
        <v>2.117923286547902E-3</v>
      </c>
      <c r="Z318" s="77">
        <f>_xll.qlAbcdMathFunctionValue(Z$1,($T318-evaluationDate)/365)</f>
        <v>2.0369781731423039E-3</v>
      </c>
      <c r="AA318" s="77">
        <f>_xll.qlAbcdMathFunctionValue(AA$1,($T318-evaluationDate)/365)</f>
        <v>0.21909515968010551</v>
      </c>
      <c r="AB318" s="77">
        <f>_xll.qlAbcdMathFunctionValue(AB$1,($T318-evaluationDate)/365)</f>
        <v>0.21908519250903508</v>
      </c>
      <c r="AD318" s="77">
        <f>_xll.qlAbcdMathFunctionValue(AD$1,($T318-evaluationDate)/365)</f>
        <v>1.3566700640332205E-3</v>
      </c>
      <c r="AE318" s="77">
        <f>_xll.qlAbcdMathFunctionValue(AE$1,($T318-evaluationDate)/365)</f>
        <v>1.3517977779755517E-3</v>
      </c>
    </row>
    <row r="319" spans="19:31">
      <c r="S319" s="64" t="s">
        <v>124</v>
      </c>
      <c r="T319" s="145">
        <f>_xll.qlCalendarAdvance(Calendar,T318,S319,,,trigger)</f>
        <v>42878</v>
      </c>
      <c r="U319" s="77">
        <f>_xll.qlAbcdMathFunctionValue(U$1,($T319-evaluationDate)/365)</f>
        <v>2.9939549551188833E-3</v>
      </c>
      <c r="V319" s="77">
        <f>_xll.qlAbcdMathFunctionValue(V$1,($T319-evaluationDate)/365)</f>
        <v>2.9398039808496207E-3</v>
      </c>
      <c r="W319" s="77" t="e">
        <f>_xll.qlAbcdMathFunctionValue(W$1,($T319-evaluationDate)/365)</f>
        <v>#VALUE!</v>
      </c>
      <c r="X319" s="77" t="e">
        <f>_xll.qlAbcdMathFunctionValue(X$1,($T319-evaluationDate)/365)</f>
        <v>#VALUE!</v>
      </c>
      <c r="Y319" s="77">
        <f>_xll.qlAbcdMathFunctionValue(Y$1,($T319-evaluationDate)/365)</f>
        <v>2.1182826654243389E-3</v>
      </c>
      <c r="Z319" s="77">
        <f>_xll.qlAbcdMathFunctionValue(Z$1,($T319-evaluationDate)/365)</f>
        <v>2.0375789363686158E-3</v>
      </c>
      <c r="AA319" s="77">
        <f>_xll.qlAbcdMathFunctionValue(AA$1,($T319-evaluationDate)/365)</f>
        <v>0.2190957651587597</v>
      </c>
      <c r="AB319" s="77">
        <f>_xll.qlAbcdMathFunctionValue(AB$1,($T319-evaluationDate)/365)</f>
        <v>0.21908582265383802</v>
      </c>
      <c r="AD319" s="77">
        <f>_xll.qlAbcdMathFunctionValue(AD$1,($T319-evaluationDate)/365)</f>
        <v>1.3569659634172719E-3</v>
      </c>
      <c r="AE319" s="77">
        <f>_xll.qlAbcdMathFunctionValue(AE$1,($T319-evaluationDate)/365)</f>
        <v>1.3521059568544593E-3</v>
      </c>
    </row>
    <row r="320" spans="19:31">
      <c r="S320" s="64" t="s">
        <v>124</v>
      </c>
      <c r="T320" s="145">
        <f>_xll.qlCalendarAdvance(Calendar,T319,S320,,,trigger)</f>
        <v>42879</v>
      </c>
      <c r="U320" s="77">
        <f>_xll.qlAbcdMathFunctionValue(U$1,($T320-evaluationDate)/365)</f>
        <v>2.9944943942306068E-3</v>
      </c>
      <c r="V320" s="77">
        <f>_xll.qlAbcdMathFunctionValue(V$1,($T320-evaluationDate)/365)</f>
        <v>2.9404881462960055E-3</v>
      </c>
      <c r="W320" s="77" t="e">
        <f>_xll.qlAbcdMathFunctionValue(W$1,($T320-evaluationDate)/365)</f>
        <v>#VALUE!</v>
      </c>
      <c r="X320" s="77" t="e">
        <f>_xll.qlAbcdMathFunctionValue(X$1,($T320-evaluationDate)/365)</f>
        <v>#VALUE!</v>
      </c>
      <c r="Y320" s="77">
        <f>_xll.qlAbcdMathFunctionValue(Y$1,($T320-evaluationDate)/365)</f>
        <v>2.118640832036943E-3</v>
      </c>
      <c r="Z320" s="77">
        <f>_xll.qlAbcdMathFunctionValue(Z$1,($T320-evaluationDate)/365)</f>
        <v>2.0381782194712397E-3</v>
      </c>
      <c r="AA320" s="77">
        <f>_xll.qlAbcdMathFunctionValue(AA$1,($T320-evaluationDate)/365)</f>
        <v>0.21909636912625402</v>
      </c>
      <c r="AB320" s="77">
        <f>_xll.qlAbcdMathFunctionValue(AB$1,($T320-evaluationDate)/365)</f>
        <v>0.21908645126168017</v>
      </c>
      <c r="AD320" s="77">
        <f>_xll.qlAbcdMathFunctionValue(AD$1,($T320-evaluationDate)/365)</f>
        <v>1.3572611108207081E-3</v>
      </c>
      <c r="AE320" s="77">
        <f>_xll.qlAbcdMathFunctionValue(AE$1,($T320-evaluationDate)/365)</f>
        <v>1.3524133700304583E-3</v>
      </c>
    </row>
    <row r="321" spans="19:31">
      <c r="S321" s="64" t="s">
        <v>124</v>
      </c>
      <c r="T321" s="145">
        <f>_xll.qlCalendarAdvance(Calendar,T320,S321,,,trigger)</f>
        <v>42880</v>
      </c>
      <c r="U321" s="77">
        <f>_xll.qlAbcdMathFunctionValue(U$1,($T321-evaluationDate)/365)</f>
        <v>2.9950323152027163E-3</v>
      </c>
      <c r="V321" s="77">
        <f>_xll.qlAbcdMathFunctionValue(V$1,($T321-evaluationDate)/365)</f>
        <v>2.9411706406881873E-3</v>
      </c>
      <c r="W321" s="77" t="e">
        <f>_xll.qlAbcdMathFunctionValue(W$1,($T321-evaluationDate)/365)</f>
        <v>#VALUE!</v>
      </c>
      <c r="X321" s="77" t="e">
        <f>_xll.qlAbcdMathFunctionValue(X$1,($T321-evaluationDate)/365)</f>
        <v>#VALUE!</v>
      </c>
      <c r="Y321" s="77">
        <f>_xll.qlAbcdMathFunctionValue(Y$1,($T321-evaluationDate)/365)</f>
        <v>2.1189977877490085E-3</v>
      </c>
      <c r="Z321" s="77">
        <f>_xll.qlAbcdMathFunctionValue(Z$1,($T321-evaluationDate)/365)</f>
        <v>2.0387760240526166E-3</v>
      </c>
      <c r="AA321" s="77">
        <f>_xll.qlAbcdMathFunctionValue(AA$1,($T321-evaluationDate)/365)</f>
        <v>0.21909697158417096</v>
      </c>
      <c r="AB321" s="77">
        <f>_xll.qlAbcdMathFunctionValue(AB$1,($T321-evaluationDate)/365)</f>
        <v>0.21908707833416594</v>
      </c>
      <c r="AD321" s="77">
        <f>_xll.qlAbcdMathFunctionValue(AD$1,($T321-evaluationDate)/365)</f>
        <v>1.3575555070848774E-3</v>
      </c>
      <c r="AE321" s="77">
        <f>_xll.qlAbcdMathFunctionValue(AE$1,($T321-evaluationDate)/365)</f>
        <v>1.3527200183574327E-3</v>
      </c>
    </row>
    <row r="322" spans="19:31">
      <c r="S322" s="64" t="s">
        <v>124</v>
      </c>
      <c r="T322" s="145">
        <f>_xll.qlCalendarAdvance(Calendar,T321,S322,,,trigger)</f>
        <v>42881</v>
      </c>
      <c r="U322" s="77">
        <f>_xll.qlAbcdMathFunctionValue(U$1,($T322-evaluationDate)/365)</f>
        <v>2.9955687196493459E-3</v>
      </c>
      <c r="V322" s="77">
        <f>_xll.qlAbcdMathFunctionValue(V$1,($T322-evaluationDate)/365)</f>
        <v>2.9418514657709484E-3</v>
      </c>
      <c r="W322" s="77" t="e">
        <f>_xll.qlAbcdMathFunctionValue(W$1,($T322-evaluationDate)/365)</f>
        <v>#VALUE!</v>
      </c>
      <c r="X322" s="77" t="e">
        <f>_xll.qlAbcdMathFunctionValue(X$1,($T322-evaluationDate)/365)</f>
        <v>#VALUE!</v>
      </c>
      <c r="Y322" s="77">
        <f>_xll.qlAbcdMathFunctionValue(Y$1,($T322-evaluationDate)/365)</f>
        <v>2.119353533922608E-3</v>
      </c>
      <c r="Z322" s="77">
        <f>_xll.qlAbcdMathFunctionValue(Z$1,($T322-evaluationDate)/365)</f>
        <v>2.0393723517137716E-3</v>
      </c>
      <c r="AA322" s="77">
        <f>_xll.qlAbcdMathFunctionValue(AA$1,($T322-evaluationDate)/365)</f>
        <v>0.21909757253409168</v>
      </c>
      <c r="AB322" s="77">
        <f>_xll.qlAbcdMathFunctionValue(AB$1,($T322-evaluationDate)/365)</f>
        <v>0.21908770387289841</v>
      </c>
      <c r="AD322" s="77">
        <f>_xll.qlAbcdMathFunctionValue(AD$1,($T322-evaluationDate)/365)</f>
        <v>1.3578491530503603E-3</v>
      </c>
      <c r="AE322" s="77">
        <f>_xll.qlAbcdMathFunctionValue(AE$1,($T322-evaluationDate)/365)</f>
        <v>1.3530259026884863E-3</v>
      </c>
    </row>
    <row r="323" spans="19:31">
      <c r="S323" s="64" t="s">
        <v>124</v>
      </c>
      <c r="T323" s="145">
        <f>_xll.qlCalendarAdvance(Calendar,T322,S323,,,trigger)</f>
        <v>42884</v>
      </c>
      <c r="U323" s="77">
        <f>_xll.qlAbcdMathFunctionValue(U$1,($T323-evaluationDate)/365)</f>
        <v>2.9971688499569431E-3</v>
      </c>
      <c r="V323" s="77">
        <f>_xll.qlAbcdMathFunctionValue(V$1,($T323-evaluationDate)/365)</f>
        <v>2.9438839425882778E-3</v>
      </c>
      <c r="W323" s="77" t="e">
        <f>_xll.qlAbcdMathFunctionValue(W$1,($T323-evaluationDate)/365)</f>
        <v>#VALUE!</v>
      </c>
      <c r="X323" s="77" t="e">
        <f>_xll.qlAbcdMathFunctionValue(X$1,($T323-evaluationDate)/365)</f>
        <v>#VALUE!</v>
      </c>
      <c r="Y323" s="77">
        <f>_xll.qlAbcdMathFunctionValue(Y$1,($T323-evaluationDate)/365)</f>
        <v>2.1204135288149942E-3</v>
      </c>
      <c r="Z323" s="77">
        <f>_xll.qlAbcdMathFunctionValue(Z$1,($T323-evaluationDate)/365)</f>
        <v>2.0411524891649291E-3</v>
      </c>
      <c r="AA323" s="77">
        <f>_xll.qlAbcdMathFunctionValue(AA$1,($T323-evaluationDate)/365)</f>
        <v>0.21909936635166788</v>
      </c>
      <c r="AB323" s="77">
        <f>_xll.qlAbcdMathFunctionValue(AB$1,($T323-evaluationDate)/365)</f>
        <v>0.2190895713025868</v>
      </c>
      <c r="AD323" s="77">
        <f>_xll.qlAbcdMathFunctionValue(AD$1,($T323-evaluationDate)/365)</f>
        <v>1.3587255975489666E-3</v>
      </c>
      <c r="AE323" s="77">
        <f>_xll.qlAbcdMathFunctionValue(AE$1,($T323-evaluationDate)/365)</f>
        <v>1.3539389802254939E-3</v>
      </c>
    </row>
    <row r="324" spans="19:31">
      <c r="S324" s="64" t="s">
        <v>124</v>
      </c>
      <c r="T324" s="145">
        <f>_xll.qlCalendarAdvance(Calendar,T323,S324,,,trigger)</f>
        <v>42885</v>
      </c>
      <c r="U324" s="77">
        <f>_xll.qlAbcdMathFunctionValue(U$1,($T324-evaluationDate)/365)</f>
        <v>2.9976992044153418E-3</v>
      </c>
      <c r="V324" s="77">
        <f>_xll.qlAbcdMathFunctionValue(V$1,($T324-evaluationDate)/365)</f>
        <v>2.9445581078515158E-3</v>
      </c>
      <c r="W324" s="77" t="e">
        <f>_xll.qlAbcdMathFunctionValue(W$1,($T324-evaluationDate)/365)</f>
        <v>#VALUE!</v>
      </c>
      <c r="X324" s="77" t="e">
        <f>_xll.qlAbcdMathFunctionValue(X$1,($T324-evaluationDate)/365)</f>
        <v>#VALUE!</v>
      </c>
      <c r="Y324" s="77">
        <f>_xll.qlAbcdMathFunctionValue(Y$1,($T324-evaluationDate)/365)</f>
        <v>2.1207644504310113E-3</v>
      </c>
      <c r="Z324" s="77">
        <f>_xll.qlAbcdMathFunctionValue(Z$1,($T324-evaluationDate)/365)</f>
        <v>2.0417429251271511E-3</v>
      </c>
      <c r="AA324" s="77">
        <f>_xll.qlAbcdMathFunctionValue(AA$1,($T324-evaluationDate)/365)</f>
        <v>0.21909996128538836</v>
      </c>
      <c r="AB324" s="77">
        <f>_xll.qlAbcdMathFunctionValue(AB$1,($T324-evaluationDate)/365)</f>
        <v>0.2190901907223099</v>
      </c>
      <c r="AD324" s="77">
        <f>_xll.qlAbcdMathFunctionValue(AD$1,($T324-evaluationDate)/365)</f>
        <v>1.3590162507101451E-3</v>
      </c>
      <c r="AE324" s="77">
        <f>_xll.qlAbcdMathFunctionValue(AE$1,($T324-evaluationDate)/365)</f>
        <v>1.354241817088347E-3</v>
      </c>
    </row>
    <row r="325" spans="19:31">
      <c r="S325" s="64" t="s">
        <v>124</v>
      </c>
      <c r="T325" s="145">
        <f>_xll.qlCalendarAdvance(Calendar,T324,S325,,,trigger)</f>
        <v>42886</v>
      </c>
      <c r="U325" s="77">
        <f>_xll.qlAbcdMathFunctionValue(U$1,($T325-evaluationDate)/365)</f>
        <v>2.9982280503982068E-3</v>
      </c>
      <c r="V325" s="77">
        <f>_xll.qlAbcdMathFunctionValue(V$1,($T325-evaluationDate)/365)</f>
        <v>2.9452306125070087E-3</v>
      </c>
      <c r="W325" s="77" t="e">
        <f>_xll.qlAbcdMathFunctionValue(W$1,($T325-evaluationDate)/365)</f>
        <v>#VALUE!</v>
      </c>
      <c r="X325" s="77" t="e">
        <f>_xll.qlAbcdMathFunctionValue(X$1,($T325-evaluationDate)/365)</f>
        <v>#VALUE!</v>
      </c>
      <c r="Y325" s="77">
        <f>_xll.qlAbcdMathFunctionValue(Y$1,($T325-evaluationDate)/365)</f>
        <v>2.1211141693006034E-3</v>
      </c>
      <c r="Z325" s="77">
        <f>_xll.qlAbcdMathFunctionValue(Z$1,($T325-evaluationDate)/365)</f>
        <v>2.0423318921530638E-3</v>
      </c>
      <c r="AA325" s="77">
        <f>_xll.qlAbcdMathFunctionValue(AA$1,($T325-evaluationDate)/365)</f>
        <v>0.21910055471899825</v>
      </c>
      <c r="AB325" s="77">
        <f>_xll.qlAbcdMathFunctionValue(AB$1,($T325-evaluationDate)/365)</f>
        <v>0.21909080861627481</v>
      </c>
      <c r="AD325" s="77">
        <f>_xll.qlAbcdMathFunctionValue(AD$1,($T325-evaluationDate)/365)</f>
        <v>1.3593061577640247E-3</v>
      </c>
      <c r="AE325" s="77">
        <f>_xll.qlAbcdMathFunctionValue(AE$1,($T325-evaluationDate)/365)</f>
        <v>1.3545438942091344E-3</v>
      </c>
    </row>
    <row r="326" spans="19:31">
      <c r="S326" s="64" t="s">
        <v>124</v>
      </c>
      <c r="T326" s="145">
        <f>_xll.qlCalendarAdvance(Calendar,T325,S326,,,trigger)</f>
        <v>42887</v>
      </c>
      <c r="U326" s="77">
        <f>_xll.qlAbcdMathFunctionValue(U$1,($T326-evaluationDate)/365)</f>
        <v>2.9987553895113924E-3</v>
      </c>
      <c r="V326" s="77">
        <f>_xll.qlAbcdMathFunctionValue(V$1,($T326-evaluationDate)/365)</f>
        <v>2.9459014582906536E-3</v>
      </c>
      <c r="W326" s="77" t="e">
        <f>_xll.qlAbcdMathFunctionValue(W$1,($T326-evaluationDate)/365)</f>
        <v>#VALUE!</v>
      </c>
      <c r="X326" s="77" t="e">
        <f>_xll.qlAbcdMathFunctionValue(X$1,($T326-evaluationDate)/365)</f>
        <v>#VALUE!</v>
      </c>
      <c r="Y326" s="77">
        <f>_xll.qlAbcdMathFunctionValue(Y$1,($T326-evaluationDate)/365)</f>
        <v>2.1214626867785235E-3</v>
      </c>
      <c r="Z326" s="77">
        <f>_xll.qlAbcdMathFunctionValue(Z$1,($T326-evaluationDate)/365)</f>
        <v>2.0429193918352151E-3</v>
      </c>
      <c r="AA326" s="77">
        <f>_xll.qlAbcdMathFunctionValue(AA$1,($T326-evaluationDate)/365)</f>
        <v>0.21910114665407063</v>
      </c>
      <c r="AB326" s="77">
        <f>_xll.qlAbcdMathFunctionValue(AB$1,($T326-evaluationDate)/365)</f>
        <v>0.21909142498607642</v>
      </c>
      <c r="AD326" s="77">
        <f>_xll.qlAbcdMathFunctionValue(AD$1,($T326-evaluationDate)/365)</f>
        <v>1.3595953195465857E-3</v>
      </c>
      <c r="AE326" s="77">
        <f>_xll.qlAbcdMathFunctionValue(AE$1,($T326-evaluationDate)/365)</f>
        <v>1.3548452124362981E-3</v>
      </c>
    </row>
    <row r="327" spans="19:31">
      <c r="S327" s="64" t="s">
        <v>124</v>
      </c>
      <c r="T327" s="145">
        <f>_xll.qlCalendarAdvance(Calendar,T326,S327,,,trigger)</f>
        <v>42888</v>
      </c>
      <c r="U327" s="77">
        <f>_xll.qlAbcdMathFunctionValue(U$1,($T327-evaluationDate)/365)</f>
        <v>2.9992812233593765E-3</v>
      </c>
      <c r="V327" s="77">
        <f>_xll.qlAbcdMathFunctionValue(V$1,($T327-evaluationDate)/365)</f>
        <v>2.9465706469368686E-3</v>
      </c>
      <c r="W327" s="77" t="e">
        <f>_xll.qlAbcdMathFunctionValue(W$1,($T327-evaluationDate)/365)</f>
        <v>#VALUE!</v>
      </c>
      <c r="X327" s="77" t="e">
        <f>_xll.qlAbcdMathFunctionValue(X$1,($T327-evaluationDate)/365)</f>
        <v>#VALUE!</v>
      </c>
      <c r="Y327" s="77">
        <f>_xll.qlAbcdMathFunctionValue(Y$1,($T327-evaluationDate)/365)</f>
        <v>2.1218100042183067E-3</v>
      </c>
      <c r="Z327" s="77">
        <f>_xll.qlAbcdMathFunctionValue(Z$1,($T327-evaluationDate)/365)</f>
        <v>2.0435054257647439E-3</v>
      </c>
      <c r="AA327" s="77">
        <f>_xll.qlAbcdMathFunctionValue(AA$1,($T327-evaluationDate)/365)</f>
        <v>0.21910173709217723</v>
      </c>
      <c r="AB327" s="77">
        <f>_xll.qlAbcdMathFunctionValue(AB$1,($T327-evaluationDate)/365)</f>
        <v>0.21909203983330833</v>
      </c>
      <c r="AD327" s="77">
        <f>_xll.qlAbcdMathFunctionValue(AD$1,($T327-evaluationDate)/365)</f>
        <v>1.3598837368930426E-3</v>
      </c>
      <c r="AE327" s="77">
        <f>_xll.qlAbcdMathFunctionValue(AE$1,($T327-evaluationDate)/365)</f>
        <v>1.3551457726175052E-3</v>
      </c>
    </row>
    <row r="328" spans="19:31">
      <c r="S328" s="64" t="s">
        <v>124</v>
      </c>
      <c r="T328" s="145">
        <f>_xll.qlCalendarAdvance(Calendar,T327,S328,,,trigger)</f>
        <v>42891</v>
      </c>
      <c r="U328" s="77">
        <f>_xll.qlAbcdMathFunctionValue(U$1,($T328-evaluationDate)/365)</f>
        <v>3.0008497093362771E-3</v>
      </c>
      <c r="V328" s="77">
        <f>_xll.qlAbcdMathFunctionValue(V$1,($T328-evaluationDate)/365)</f>
        <v>2.948568287372999E-3</v>
      </c>
      <c r="W328" s="77" t="e">
        <f>_xll.qlAbcdMathFunctionValue(W$1,($T328-evaluationDate)/365)</f>
        <v>#VALUE!</v>
      </c>
      <c r="X328" s="77" t="e">
        <f>_xll.qlAbcdMathFunctionValue(X$1,($T328-evaluationDate)/365)</f>
        <v>#VALUE!</v>
      </c>
      <c r="Y328" s="77">
        <f>_xll.qlAbcdMathFunctionValue(Y$1,($T328-evaluationDate)/365)</f>
        <v>2.1228447698259647E-3</v>
      </c>
      <c r="Z328" s="77">
        <f>_xll.qlAbcdMathFunctionValue(Z$1,($T328-evaluationDate)/365)</f>
        <v>2.0452547489278757E-3</v>
      </c>
      <c r="AA328" s="77">
        <f>_xll.qlAbcdMathFunctionValue(AA$1,($T328-evaluationDate)/365)</f>
        <v>0.21910349944039995</v>
      </c>
      <c r="AB328" s="77">
        <f>_xll.qlAbcdMathFunctionValue(AB$1,($T328-evaluationDate)/365)</f>
        <v>0.21909387525550125</v>
      </c>
      <c r="AD328" s="77">
        <f>_xll.qlAbcdMathFunctionValue(AD$1,($T328-evaluationDate)/365)</f>
        <v>1.3607445306564906E-3</v>
      </c>
      <c r="AE328" s="77">
        <f>_xll.qlAbcdMathFunctionValue(AE$1,($T328-evaluationDate)/365)</f>
        <v>1.3560429133504504E-3</v>
      </c>
    </row>
    <row r="329" spans="19:31">
      <c r="S329" s="64" t="s">
        <v>124</v>
      </c>
      <c r="T329" s="145">
        <f>_xll.qlCalendarAdvance(Calendar,T328,S329,,,trigger)</f>
        <v>42892</v>
      </c>
      <c r="U329" s="77">
        <f>_xll.qlAbcdMathFunctionValue(U$1,($T329-evaluationDate)/365)</f>
        <v>3.0013695381407484E-3</v>
      </c>
      <c r="V329" s="77">
        <f>_xll.qlAbcdMathFunctionValue(V$1,($T329-evaluationDate)/365)</f>
        <v>2.949230864784191E-3</v>
      </c>
      <c r="W329" s="77" t="e">
        <f>_xll.qlAbcdMathFunctionValue(W$1,($T329-evaluationDate)/365)</f>
        <v>#VALUE!</v>
      </c>
      <c r="X329" s="77" t="e">
        <f>_xll.qlAbcdMathFunctionValue(X$1,($T329-evaluationDate)/365)</f>
        <v>#VALUE!</v>
      </c>
      <c r="Y329" s="77">
        <f>_xll.qlAbcdMathFunctionValue(Y$1,($T329-evaluationDate)/365)</f>
        <v>2.1231873006242615E-3</v>
      </c>
      <c r="Z329" s="77">
        <f>_xll.qlAbcdMathFunctionValue(Z$1,($T329-evaluationDate)/365)</f>
        <v>2.0458349357301664E-3</v>
      </c>
      <c r="AA329" s="77">
        <f>_xll.qlAbcdMathFunctionValue(AA$1,($T329-evaluationDate)/365)</f>
        <v>0.21910408390633429</v>
      </c>
      <c r="AB329" s="77">
        <f>_xll.qlAbcdMathFunctionValue(AB$1,($T329-evaluationDate)/365)</f>
        <v>0.21909448402836298</v>
      </c>
      <c r="AD329" s="77">
        <f>_xll.qlAbcdMathFunctionValue(AD$1,($T329-evaluationDate)/365)</f>
        <v>1.3610299785954188E-3</v>
      </c>
      <c r="AE329" s="77">
        <f>_xll.qlAbcdMathFunctionValue(AE$1,($T329-evaluationDate)/365)</f>
        <v>1.3563404498090291E-3</v>
      </c>
    </row>
    <row r="330" spans="19:31">
      <c r="S330" s="64" t="s">
        <v>124</v>
      </c>
      <c r="T330" s="145">
        <f>_xll.qlCalendarAdvance(Calendar,T329,S330,,,trigger)</f>
        <v>42893</v>
      </c>
      <c r="U330" s="77">
        <f>_xll.qlAbcdMathFunctionValue(U$1,($T330-evaluationDate)/365)</f>
        <v>3.0018878696818031E-3</v>
      </c>
      <c r="V330" s="77">
        <f>_xll.qlAbcdMathFunctionValue(V$1,($T330-evaluationDate)/365)</f>
        <v>2.9498917937079367E-3</v>
      </c>
      <c r="W330" s="77" t="e">
        <f>_xll.qlAbcdMathFunctionValue(W$1,($T330-evaluationDate)/365)</f>
        <v>#VALUE!</v>
      </c>
      <c r="X330" s="77" t="e">
        <f>_xll.qlAbcdMathFunctionValue(X$1,($T330-evaluationDate)/365)</f>
        <v>#VALUE!</v>
      </c>
      <c r="Y330" s="77">
        <f>_xll.qlAbcdMathFunctionValue(Y$1,($T330-evaluationDate)/365)</f>
        <v>2.1235286381338868E-3</v>
      </c>
      <c r="Z330" s="77">
        <f>_xll.qlAbcdMathFunctionValue(Z$1,($T330-evaluationDate)/365)</f>
        <v>2.0464136647144362E-3</v>
      </c>
      <c r="AA330" s="77">
        <f>_xll.qlAbcdMathFunctionValue(AA$1,($T330-evaluationDate)/365)</f>
        <v>0.21910466688314159</v>
      </c>
      <c r="AB330" s="77">
        <f>_xll.qlAbcdMathFunctionValue(AB$1,($T330-evaluationDate)/365)</f>
        <v>0.21909509128660257</v>
      </c>
      <c r="AD330" s="77">
        <f>_xll.qlAbcdMathFunctionValue(AD$1,($T330-evaluationDate)/365)</f>
        <v>1.3613146862628751E-3</v>
      </c>
      <c r="AE330" s="77">
        <f>_xll.qlAbcdMathFunctionValue(AE$1,($T330-evaluationDate)/365)</f>
        <v>1.3566372324483871E-3</v>
      </c>
    </row>
    <row r="331" spans="19:31">
      <c r="S331" s="64" t="s">
        <v>124</v>
      </c>
      <c r="T331" s="145">
        <f>_xll.qlCalendarAdvance(Calendar,T330,S331,,,trigger)</f>
        <v>42894</v>
      </c>
      <c r="U331" s="77">
        <f>_xll.qlAbcdMathFunctionValue(U$1,($T331-evaluationDate)/365)</f>
        <v>3.0024047055556861E-3</v>
      </c>
      <c r="V331" s="77">
        <f>_xll.qlAbcdMathFunctionValue(V$1,($T331-evaluationDate)/365)</f>
        <v>2.9505510758698183E-3</v>
      </c>
      <c r="W331" s="77" t="e">
        <f>_xll.qlAbcdMathFunctionValue(W$1,($T331-evaluationDate)/365)</f>
        <v>#VALUE!</v>
      </c>
      <c r="X331" s="77" t="e">
        <f>_xll.qlAbcdMathFunctionValue(X$1,($T331-evaluationDate)/365)</f>
        <v>#VALUE!</v>
      </c>
      <c r="Y331" s="77">
        <f>_xll.qlAbcdMathFunctionValue(Y$1,($T331-evaluationDate)/365)</f>
        <v>2.1238687837010981E-3</v>
      </c>
      <c r="Z331" s="77">
        <f>_xll.qlAbcdMathFunctionValue(Z$1,($T331-evaluationDate)/365)</f>
        <v>2.0469909374633945E-3</v>
      </c>
      <c r="AA331" s="77">
        <f>_xll.qlAbcdMathFunctionValue(AA$1,($T331-evaluationDate)/365)</f>
        <v>0.21910524837238557</v>
      </c>
      <c r="AB331" s="77">
        <f>_xll.qlAbcdMathFunctionValue(AB$1,($T331-evaluationDate)/365)</f>
        <v>0.21909569703180548</v>
      </c>
      <c r="AD331" s="77">
        <f>_xll.qlAbcdMathFunctionValue(AD$1,($T331-evaluationDate)/365)</f>
        <v>1.3615986544895015E-3</v>
      </c>
      <c r="AE331" s="77">
        <f>_xll.qlAbcdMathFunctionValue(AE$1,($T331-evaluationDate)/365)</f>
        <v>1.3569332621115563E-3</v>
      </c>
    </row>
    <row r="332" spans="19:31">
      <c r="S332" s="64" t="s">
        <v>124</v>
      </c>
      <c r="T332" s="145">
        <f>_xll.qlCalendarAdvance(Calendar,T331,S332,,,trigger)</f>
        <v>42895</v>
      </c>
      <c r="U332" s="77">
        <f>_xll.qlAbcdMathFunctionValue(U$1,($T332-evaluationDate)/365)</f>
        <v>3.0029200473572718E-3</v>
      </c>
      <c r="V332" s="77">
        <f>_xll.qlAbcdMathFunctionValue(V$1,($T332-evaluationDate)/365)</f>
        <v>2.9512087129939498E-3</v>
      </c>
      <c r="W332" s="77" t="e">
        <f>_xll.qlAbcdMathFunctionValue(W$1,($T332-evaluationDate)/365)</f>
        <v>#VALUE!</v>
      </c>
      <c r="X332" s="77" t="e">
        <f>_xll.qlAbcdMathFunctionValue(X$1,($T332-evaluationDate)/365)</f>
        <v>#VALUE!</v>
      </c>
      <c r="Y332" s="77">
        <f>_xll.qlAbcdMathFunctionValue(Y$1,($T332-evaluationDate)/365)</f>
        <v>2.1242077386709433E-3</v>
      </c>
      <c r="Z332" s="77">
        <f>_xll.qlAbcdMathFunctionValue(Z$1,($T332-evaluationDate)/365)</f>
        <v>2.0475667555583496E-3</v>
      </c>
      <c r="AA332" s="77">
        <f>_xll.qlAbcdMathFunctionValue(AA$1,($T332-evaluationDate)/365)</f>
        <v>0.21910582837562864</v>
      </c>
      <c r="AB332" s="77">
        <f>_xll.qlAbcdMathFunctionValue(AB$1,($T332-evaluationDate)/365)</f>
        <v>0.21909630126555579</v>
      </c>
      <c r="AD332" s="77">
        <f>_xll.qlAbcdMathFunctionValue(AD$1,($T332-evaluationDate)/365)</f>
        <v>1.3618818841051796E-3</v>
      </c>
      <c r="AE332" s="77">
        <f>_xll.qlAbcdMathFunctionValue(AE$1,($T332-evaluationDate)/365)</f>
        <v>1.3572285396407976E-3</v>
      </c>
    </row>
    <row r="333" spans="19:31">
      <c r="S333" s="64" t="s">
        <v>124</v>
      </c>
      <c r="T333" s="145">
        <f>_xll.qlCalendarAdvance(Calendar,T332,S333,,,trigger)</f>
        <v>42898</v>
      </c>
      <c r="U333" s="77">
        <f>_xll.qlAbcdMathFunctionValue(U$1,($T333-evaluationDate)/365)</f>
        <v>3.0044571242564952E-3</v>
      </c>
      <c r="V333" s="77">
        <f>_xll.qlAbcdMathFunctionValue(V$1,($T333-evaluationDate)/365)</f>
        <v>2.9531717713589586E-3</v>
      </c>
      <c r="W333" s="77" t="e">
        <f>_xll.qlAbcdMathFunctionValue(W$1,($T333-evaluationDate)/365)</f>
        <v>#VALUE!</v>
      </c>
      <c r="X333" s="77" t="e">
        <f>_xll.qlAbcdMathFunctionValue(X$1,($T333-evaluationDate)/365)</f>
        <v>#VALUE!</v>
      </c>
      <c r="Y333" s="77">
        <f>_xll.qlAbcdMathFunctionValue(Y$1,($T333-evaluationDate)/365)</f>
        <v>2.1252174734286387E-3</v>
      </c>
      <c r="Z333" s="77">
        <f>_xll.qlAbcdMathFunctionValue(Z$1,($T333-evaluationDate)/365)</f>
        <v>2.0492854977112915E-3</v>
      </c>
      <c r="AA333" s="77">
        <f>_xll.qlAbcdMathFunctionValue(AA$1,($T333-evaluationDate)/365)</f>
        <v>0.21910755948495644</v>
      </c>
      <c r="AB333" s="77">
        <f>_xll.qlAbcdMathFunctionValue(AB$1,($T333-evaluationDate)/365)</f>
        <v>0.2190981049139121</v>
      </c>
      <c r="AD333" s="77">
        <f>_xll.qlAbcdMathFunctionValue(AD$1,($T333-evaluationDate)/365)</f>
        <v>1.3627271495739574E-3</v>
      </c>
      <c r="AE333" s="77">
        <f>_xll.qlAbcdMathFunctionValue(AE$1,($T333-evaluationDate)/365)</f>
        <v>1.3581098678360284E-3</v>
      </c>
    </row>
    <row r="334" spans="19:31">
      <c r="S334" s="64" t="s">
        <v>124</v>
      </c>
      <c r="T334" s="145">
        <f>_xll.qlCalendarAdvance(Calendar,T333,S334,,,trigger)</f>
        <v>42899</v>
      </c>
      <c r="U334" s="77">
        <f>_xll.qlAbcdMathFunctionValue(U$1,($T334-evaluationDate)/365)</f>
        <v>3.0049665056903121E-3</v>
      </c>
      <c r="V334" s="77">
        <f>_xll.qlAbcdMathFunctionValue(V$1,($T334-evaluationDate)/365)</f>
        <v>2.9538228455438789E-3</v>
      </c>
      <c r="W334" s="77" t="e">
        <f>_xll.qlAbcdMathFunctionValue(W$1,($T334-evaluationDate)/365)</f>
        <v>#VALUE!</v>
      </c>
      <c r="X334" s="77" t="e">
        <f>_xll.qlAbcdMathFunctionValue(X$1,($T334-evaluationDate)/365)</f>
        <v>#VALUE!</v>
      </c>
      <c r="Y334" s="77">
        <f>_xll.qlAbcdMathFunctionValue(Y$1,($T334-evaluationDate)/365)</f>
        <v>2.1255516794353416E-3</v>
      </c>
      <c r="Z334" s="77">
        <f>_xll.qlAbcdMathFunctionValue(Z$1,($T334-evaluationDate)/365)</f>
        <v>2.0498555129753399E-3</v>
      </c>
      <c r="AA334" s="77">
        <f>_xll.qlAbcdMathFunctionValue(AA$1,($T334-evaluationDate)/365)</f>
        <v>0.21910813355979325</v>
      </c>
      <c r="AB334" s="77">
        <f>_xll.qlAbcdMathFunctionValue(AB$1,($T334-evaluationDate)/365)</f>
        <v>0.21909870311766619</v>
      </c>
      <c r="AD334" s="77">
        <f>_xll.qlAbcdMathFunctionValue(AD$1,($T334-evaluationDate)/365)</f>
        <v>1.3630074330294839E-3</v>
      </c>
      <c r="AE334" s="77">
        <f>_xll.qlAbcdMathFunctionValue(AE$1,($T334-evaluationDate)/365)</f>
        <v>1.3584021452367893E-3</v>
      </c>
    </row>
    <row r="335" spans="19:31">
      <c r="S335" s="64" t="s">
        <v>124</v>
      </c>
      <c r="T335" s="145">
        <f>_xll.qlCalendarAdvance(Calendar,T334,S335,,,trigger)</f>
        <v>42900</v>
      </c>
      <c r="U335" s="77">
        <f>_xll.qlAbcdMathFunctionValue(U$1,($T335-evaluationDate)/365)</f>
        <v>3.0054744010057175E-3</v>
      </c>
      <c r="V335" s="77">
        <f>_xll.qlAbcdMathFunctionValue(V$1,($T335-evaluationDate)/365)</f>
        <v>2.9544722832896188E-3</v>
      </c>
      <c r="W335" s="77" t="e">
        <f>_xll.qlAbcdMathFunctionValue(W$1,($T335-evaluationDate)/365)</f>
        <v>#VALUE!</v>
      </c>
      <c r="X335" s="77" t="e">
        <f>_xll.qlAbcdMathFunctionValue(X$1,($T335-evaluationDate)/365)</f>
        <v>#VALUE!</v>
      </c>
      <c r="Y335" s="77">
        <f>_xll.qlAbcdMathFunctionValue(Y$1,($T335-evaluationDate)/365)</f>
        <v>2.1258847015518082E-3</v>
      </c>
      <c r="Z335" s="77">
        <f>_xll.qlAbcdMathFunctionValue(Z$1,($T335-evaluationDate)/365)</f>
        <v>2.0504240814709527E-3</v>
      </c>
      <c r="AA335" s="77">
        <f>_xll.qlAbcdMathFunctionValue(AA$1,($T335-evaluationDate)/365)</f>
        <v>0.21910870615642122</v>
      </c>
      <c r="AB335" s="77">
        <f>_xll.qlAbcdMathFunctionValue(AB$1,($T335-evaluationDate)/365)</f>
        <v>0.21909929981786802</v>
      </c>
      <c r="AD335" s="77">
        <f>_xll.qlAbcdMathFunctionValue(AD$1,($T335-evaluationDate)/365)</f>
        <v>1.3632869820120934E-3</v>
      </c>
      <c r="AE335" s="77">
        <f>_xll.qlAbcdMathFunctionValue(AE$1,($T335-evaluationDate)/365)</f>
        <v>1.3586936747033967E-3</v>
      </c>
    </row>
    <row r="336" spans="19:31">
      <c r="S336" s="64" t="s">
        <v>124</v>
      </c>
      <c r="T336" s="145">
        <f>_xll.qlCalendarAdvance(Calendar,T335,S336,,,trigger)</f>
        <v>42901</v>
      </c>
      <c r="U336" s="77">
        <f>_xll.qlAbcdMathFunctionValue(U$1,($T336-evaluationDate)/365)</f>
        <v>3.0059808117893962E-3</v>
      </c>
      <c r="V336" s="77">
        <f>_xll.qlAbcdMathFunctionValue(V$1,($T336-evaluationDate)/365)</f>
        <v>2.9551200863115025E-3</v>
      </c>
      <c r="W336" s="77" t="e">
        <f>_xll.qlAbcdMathFunctionValue(W$1,($T336-evaluationDate)/365)</f>
        <v>#VALUE!</v>
      </c>
      <c r="X336" s="77" t="e">
        <f>_xll.qlAbcdMathFunctionValue(X$1,($T336-evaluationDate)/365)</f>
        <v>#VALUE!</v>
      </c>
      <c r="Y336" s="77">
        <f>_xll.qlAbcdMathFunctionValue(Y$1,($T336-evaluationDate)/365)</f>
        <v>2.1262165411158503E-3</v>
      </c>
      <c r="Z336" s="77">
        <f>_xll.qlAbcdMathFunctionValue(Z$1,($T336-evaluationDate)/365)</f>
        <v>2.0509912047710567E-3</v>
      </c>
      <c r="AA336" s="77">
        <f>_xll.qlAbcdMathFunctionValue(AA$1,($T336-evaluationDate)/365)</f>
        <v>0.21910927727639479</v>
      </c>
      <c r="AB336" s="77">
        <f>_xll.qlAbcdMathFunctionValue(AB$1,($T336-evaluationDate)/365)</f>
        <v>0.21909989501609364</v>
      </c>
      <c r="AD336" s="77">
        <f>_xll.qlAbcdMathFunctionValue(AD$1,($T336-evaluationDate)/365)</f>
        <v>1.363565797347121E-3</v>
      </c>
      <c r="AE336" s="77">
        <f>_xll.qlAbcdMathFunctionValue(AE$1,($T336-evaluationDate)/365)</f>
        <v>1.3589844570735038E-3</v>
      </c>
    </row>
    <row r="337" spans="19:31">
      <c r="S337" s="64" t="s">
        <v>124</v>
      </c>
      <c r="T337" s="145">
        <f>_xll.qlCalendarAdvance(Calendar,T336,S337,,,trigger)</f>
        <v>42902</v>
      </c>
      <c r="U337" s="77">
        <f>_xll.qlAbcdMathFunctionValue(U$1,($T337-evaluationDate)/365)</f>
        <v>3.0064857396266739E-3</v>
      </c>
      <c r="V337" s="77">
        <f>_xll.qlAbcdMathFunctionValue(V$1,($T337-evaluationDate)/365)</f>
        <v>2.9557662563233934E-3</v>
      </c>
      <c r="W337" s="77" t="e">
        <f>_xll.qlAbcdMathFunctionValue(W$1,($T337-evaluationDate)/365)</f>
        <v>#VALUE!</v>
      </c>
      <c r="X337" s="77" t="e">
        <f>_xll.qlAbcdMathFunctionValue(X$1,($T337-evaluationDate)/365)</f>
        <v>#VALUE!</v>
      </c>
      <c r="Y337" s="77">
        <f>_xll.qlAbcdMathFunctionValue(Y$1,($T337-evaluationDate)/365)</f>
        <v>2.1265471994640758E-3</v>
      </c>
      <c r="Z337" s="77">
        <f>_xll.qlAbcdMathFunctionValue(Z$1,($T337-evaluationDate)/365)</f>
        <v>2.0515568844471856E-3</v>
      </c>
      <c r="AA337" s="77">
        <f>_xll.qlAbcdMathFunctionValue(AA$1,($T337-evaluationDate)/365)</f>
        <v>0.219109846921267</v>
      </c>
      <c r="AB337" s="77">
        <f>_xll.qlAbcdMathFunctionValue(AB$1,($T337-evaluationDate)/365)</f>
        <v>0.21910048871391771</v>
      </c>
      <c r="AD337" s="77">
        <f>_xll.qlAbcdMathFunctionValue(AD$1,($T337-evaluationDate)/365)</f>
        <v>1.3638438798591465E-3</v>
      </c>
      <c r="AE337" s="77">
        <f>_xll.qlAbcdMathFunctionValue(AE$1,($T337-evaluationDate)/365)</f>
        <v>1.3592744931839977E-3</v>
      </c>
    </row>
    <row r="338" spans="19:31">
      <c r="S338" s="64" t="s">
        <v>124</v>
      </c>
      <c r="T338" s="145">
        <f>_xll.qlCalendarAdvance(Calendar,T337,S338,,,trigger)</f>
        <v>42905</v>
      </c>
      <c r="U338" s="77">
        <f>_xll.qlAbcdMathFunctionValue(U$1,($T338-evaluationDate)/365)</f>
        <v>3.0079916412929534E-3</v>
      </c>
      <c r="V338" s="77">
        <f>_xll.qlAbcdMathFunctionValue(V$1,($T338-evaluationDate)/365)</f>
        <v>2.9576949854158369E-3</v>
      </c>
      <c r="W338" s="77" t="e">
        <f>_xll.qlAbcdMathFunctionValue(W$1,($T338-evaluationDate)/365)</f>
        <v>#VALUE!</v>
      </c>
      <c r="X338" s="77" t="e">
        <f>_xll.qlAbcdMathFunctionValue(X$1,($T338-evaluationDate)/365)</f>
        <v>#VALUE!</v>
      </c>
      <c r="Y338" s="77">
        <f>_xll.qlAbcdMathFunctionValue(Y$1,($T338-evaluationDate)/365)</f>
        <v>2.1275321005619161E-3</v>
      </c>
      <c r="Z338" s="77">
        <f>_xll.qlAbcdMathFunctionValue(Z$1,($T338-evaluationDate)/365)</f>
        <v>2.0532452774261775E-3</v>
      </c>
      <c r="AA338" s="77">
        <f>_xll.qlAbcdMathFunctionValue(AA$1,($T338-evaluationDate)/365)</f>
        <v>0.21911154702078689</v>
      </c>
      <c r="AB338" s="77">
        <f>_xll.qlAbcdMathFunctionValue(AB$1,($T338-evaluationDate)/365)</f>
        <v>0.2191022608207075</v>
      </c>
      <c r="AD338" s="77">
        <f>_xll.qlAbcdMathFunctionValue(AD$1,($T338-evaluationDate)/365)</f>
        <v>1.364673738691683E-3</v>
      </c>
      <c r="AE338" s="77">
        <f>_xll.qlAbcdMathFunctionValue(AE$1,($T338-evaluationDate)/365)</f>
        <v>1.3601401323151947E-3</v>
      </c>
    </row>
    <row r="339" spans="19:31">
      <c r="S339" s="64" t="s">
        <v>124</v>
      </c>
      <c r="T339" s="145">
        <f>_xll.qlCalendarAdvance(Calendar,T338,S339,,,trigger)</f>
        <v>42906</v>
      </c>
      <c r="U339" s="77">
        <f>_xll.qlAbcdMathFunctionValue(U$1,($T339-evaluationDate)/365)</f>
        <v>3.0084906531706894E-3</v>
      </c>
      <c r="V339" s="77">
        <f>_xll.qlAbcdMathFunctionValue(V$1,($T339-evaluationDate)/365)</f>
        <v>2.9583346404971969E-3</v>
      </c>
      <c r="W339" s="77" t="e">
        <f>_xll.qlAbcdMathFunctionValue(W$1,($T339-evaluationDate)/365)</f>
        <v>#VALUE!</v>
      </c>
      <c r="X339" s="77" t="e">
        <f>_xll.qlAbcdMathFunctionValue(X$1,($T339-evaluationDate)/365)</f>
        <v>#VALUE!</v>
      </c>
      <c r="Y339" s="77">
        <f>_xll.qlAbcdMathFunctionValue(Y$1,($T339-evaluationDate)/365)</f>
        <v>2.1278580473889381E-3</v>
      </c>
      <c r="Z339" s="77">
        <f>_xll.qlAbcdMathFunctionValue(Z$1,($T339-evaluationDate)/365)</f>
        <v>2.0538051982939144E-3</v>
      </c>
      <c r="AA339" s="77">
        <f>_xll.qlAbcdMathFunctionValue(AA$1,($T339-evaluationDate)/365)</f>
        <v>0.21911211078075837</v>
      </c>
      <c r="AB339" s="77">
        <f>_xll.qlAbcdMathFunctionValue(AB$1,($T339-evaluationDate)/365)</f>
        <v>0.21910284853264547</v>
      </c>
      <c r="AD339" s="77">
        <f>_xll.qlAbcdMathFunctionValue(AD$1,($T339-evaluationDate)/365)</f>
        <v>1.3649488981424037E-3</v>
      </c>
      <c r="AE339" s="77">
        <f>_xll.qlAbcdMathFunctionValue(AE$1,($T339-evaluationDate)/365)</f>
        <v>1.3604271917408107E-3</v>
      </c>
    </row>
    <row r="340" spans="19:31">
      <c r="S340" s="64" t="s">
        <v>124</v>
      </c>
      <c r="T340" s="145">
        <f>_xll.qlCalendarAdvance(Calendar,T339,S340,,,trigger)</f>
        <v>42907</v>
      </c>
      <c r="U340" s="77">
        <f>_xll.qlAbcdMathFunctionValue(U$1,($T340-evaluationDate)/365)</f>
        <v>3.0089881900082684E-3</v>
      </c>
      <c r="V340" s="77">
        <f>_xll.qlAbcdMathFunctionValue(V$1,($T340-evaluationDate)/365)</f>
        <v>2.9589726711160011E-3</v>
      </c>
      <c r="W340" s="77" t="e">
        <f>_xll.qlAbcdMathFunctionValue(W$1,($T340-evaluationDate)/365)</f>
        <v>#VALUE!</v>
      </c>
      <c r="X340" s="77" t="e">
        <f>_xll.qlAbcdMathFunctionValue(X$1,($T340-evaluationDate)/365)</f>
        <v>#VALUE!</v>
      </c>
      <c r="Y340" s="77">
        <f>_xll.qlAbcdMathFunctionValue(Y$1,($T340-evaluationDate)/365)</f>
        <v>2.1281828196651792E-3</v>
      </c>
      <c r="Z340" s="77">
        <f>_xll.qlAbcdMathFunctionValue(Z$1,($T340-evaluationDate)/365)</f>
        <v>2.0543636833744855E-3</v>
      </c>
      <c r="AA340" s="77">
        <f>_xll.qlAbcdMathFunctionValue(AA$1,($T340-evaluationDate)/365)</f>
        <v>0.2191126730733742</v>
      </c>
      <c r="AB340" s="77">
        <f>_xll.qlAbcdMathFunctionValue(AB$1,($T340-evaluationDate)/365)</f>
        <v>0.21910343475203528</v>
      </c>
      <c r="AD340" s="77">
        <f>_xll.qlAbcdMathFunctionValue(AD$1,($T340-evaluationDate)/365)</f>
        <v>1.3652233288817075E-3</v>
      </c>
      <c r="AE340" s="77">
        <f>_xll.qlAbcdMathFunctionValue(AE$1,($T340-evaluationDate)/365)</f>
        <v>1.3607135090797826E-3</v>
      </c>
    </row>
    <row r="341" spans="19:31">
      <c r="S341" s="64" t="s">
        <v>124</v>
      </c>
      <c r="T341" s="145">
        <f>_xll.qlCalendarAdvance(Calendar,T340,S341,,,trigger)</f>
        <v>42908</v>
      </c>
      <c r="U341" s="77">
        <f>_xll.qlAbcdMathFunctionValue(U$1,($T341-evaluationDate)/365)</f>
        <v>3.0094842533828709E-3</v>
      </c>
      <c r="V341" s="77">
        <f>_xll.qlAbcdMathFunctionValue(V$1,($T341-evaluationDate)/365)</f>
        <v>2.9596090789773691E-3</v>
      </c>
      <c r="W341" s="77" t="e">
        <f>_xll.qlAbcdMathFunctionValue(W$1,($T341-evaluationDate)/365)</f>
        <v>#VALUE!</v>
      </c>
      <c r="X341" s="77" t="e">
        <f>_xll.qlAbcdMathFunctionValue(X$1,($T341-evaluationDate)/365)</f>
        <v>#VALUE!</v>
      </c>
      <c r="Y341" s="77">
        <f>_xll.qlAbcdMathFunctionValue(Y$1,($T341-evaluationDate)/365)</f>
        <v>2.12850641872005E-3</v>
      </c>
      <c r="Z341" s="77">
        <f>_xll.qlAbcdMathFunctionValue(Z$1,($T341-evaluationDate)/365)</f>
        <v>2.0549207342310891E-3</v>
      </c>
      <c r="AA341" s="77">
        <f>_xll.qlAbcdMathFunctionValue(AA$1,($T341-evaluationDate)/365)</f>
        <v>0.21911323390017953</v>
      </c>
      <c r="AB341" s="77">
        <f>_xll.qlAbcdMathFunctionValue(AB$1,($T341-evaluationDate)/365)</f>
        <v>0.21910401948044353</v>
      </c>
      <c r="AD341" s="77">
        <f>_xll.qlAbcdMathFunctionValue(AD$1,($T341-evaluationDate)/365)</f>
        <v>1.3654970317296532E-3</v>
      </c>
      <c r="AE341" s="77">
        <f>_xll.qlAbcdMathFunctionValue(AE$1,($T341-evaluationDate)/365)</f>
        <v>1.3609990851644162E-3</v>
      </c>
    </row>
    <row r="342" spans="19:31">
      <c r="S342" s="64" t="s">
        <v>124</v>
      </c>
      <c r="T342" s="145">
        <f>_xll.qlCalendarAdvance(Calendar,T341,S342,,,trigger)</f>
        <v>42909</v>
      </c>
      <c r="U342" s="77">
        <f>_xll.qlAbcdMathFunctionValue(U$1,($T342-evaluationDate)/365)</f>
        <v>3.0099788448703221E-3</v>
      </c>
      <c r="V342" s="77">
        <f>_xll.qlAbcdMathFunctionValue(V$1,($T342-evaluationDate)/365)</f>
        <v>2.9602438657849684E-3</v>
      </c>
      <c r="W342" s="77" t="e">
        <f>_xll.qlAbcdMathFunctionValue(W$1,($T342-evaluationDate)/365)</f>
        <v>#VALUE!</v>
      </c>
      <c r="X342" s="77" t="e">
        <f>_xll.qlAbcdMathFunctionValue(X$1,($T342-evaluationDate)/365)</f>
        <v>#VALUE!</v>
      </c>
      <c r="Y342" s="77">
        <f>_xll.qlAbcdMathFunctionValue(Y$1,($T342-evaluationDate)/365)</f>
        <v>2.1288288458817693E-3</v>
      </c>
      <c r="Z342" s="77">
        <f>_xll.qlAbcdMathFunctionValue(Z$1,($T342-evaluationDate)/365)</f>
        <v>2.0554763524255376E-3</v>
      </c>
      <c r="AA342" s="77">
        <f>_xll.qlAbcdMathFunctionValue(AA$1,($T342-evaluationDate)/365)</f>
        <v>0.21911379326271821</v>
      </c>
      <c r="AB342" s="77">
        <f>_xll.qlAbcdMathFunctionValue(AB$1,($T342-evaluationDate)/365)</f>
        <v>0.21910460271943558</v>
      </c>
      <c r="AD342" s="77">
        <f>_xll.qlAbcdMathFunctionValue(AD$1,($T342-evaluationDate)/365)</f>
        <v>1.3657700075055492E-3</v>
      </c>
      <c r="AE342" s="77">
        <f>_xll.qlAbcdMathFunctionValue(AE$1,($T342-evaluationDate)/365)</f>
        <v>1.3612839208262553E-3</v>
      </c>
    </row>
    <row r="343" spans="19:31">
      <c r="S343" s="64" t="s">
        <v>124</v>
      </c>
      <c r="T343" s="145">
        <f>_xll.qlCalendarAdvance(Calendar,T342,S343,,,trigger)</f>
        <v>42912</v>
      </c>
      <c r="U343" s="77">
        <f>_xll.qlAbcdMathFunctionValue(U$1,($T343-evaluationDate)/365)</f>
        <v>3.0114538037477505E-3</v>
      </c>
      <c r="V343" s="77">
        <f>_xll.qlAbcdMathFunctionValue(V$1,($T343-evaluationDate)/365)</f>
        <v>2.9621385169000501E-3</v>
      </c>
      <c r="W343" s="77" t="e">
        <f>_xll.qlAbcdMathFunctionValue(W$1,($T343-evaluationDate)/365)</f>
        <v>#VALUE!</v>
      </c>
      <c r="X343" s="77" t="e">
        <f>_xll.qlAbcdMathFunctionValue(X$1,($T343-evaluationDate)/365)</f>
        <v>#VALUE!</v>
      </c>
      <c r="Y343" s="77">
        <f>_xll.qlAbcdMathFunctionValue(Y$1,($T343-evaluationDate)/365)</f>
        <v>2.1297891092722588E-3</v>
      </c>
      <c r="Z343" s="77">
        <f>_xll.qlAbcdMathFunctionValue(Z$1,($T343-evaluationDate)/365)</f>
        <v>2.0571346266333333E-3</v>
      </c>
      <c r="AA343" s="77">
        <f>_xll.qlAbcdMathFunctionValue(AA$1,($T343-evaluationDate)/365)</f>
        <v>0.21911546258015321</v>
      </c>
      <c r="AB343" s="77">
        <f>_xll.qlAbcdMathFunctionValue(AB$1,($T343-evaluationDate)/365)</f>
        <v>0.21910634351554761</v>
      </c>
      <c r="AD343" s="77">
        <f>_xll.qlAbcdMathFunctionValue(AD$1,($T343-evaluationDate)/365)</f>
        <v>1.3665845805827597E-3</v>
      </c>
      <c r="AE343" s="77">
        <f>_xll.qlAbcdMathFunctionValue(AE$1,($T343-evaluationDate)/365)</f>
        <v>1.3621339935790352E-3</v>
      </c>
    </row>
    <row r="344" spans="19:31">
      <c r="S344" s="64" t="s">
        <v>124</v>
      </c>
      <c r="T344" s="145">
        <f>_xll.qlCalendarAdvance(Calendar,T343,S344,,,trigger)</f>
        <v>42913</v>
      </c>
      <c r="U344" s="77">
        <f>_xll.qlAbcdMathFunctionValue(U$1,($T344-evaluationDate)/365)</f>
        <v>3.0119425234178222E-3</v>
      </c>
      <c r="V344" s="77">
        <f>_xll.qlAbcdMathFunctionValue(V$1,($T344-evaluationDate)/365)</f>
        <v>2.9627668365002236E-3</v>
      </c>
      <c r="W344" s="77" t="e">
        <f>_xll.qlAbcdMathFunctionValue(W$1,($T344-evaluationDate)/365)</f>
        <v>#VALUE!</v>
      </c>
      <c r="X344" s="77" t="e">
        <f>_xll.qlAbcdMathFunctionValue(X$1,($T344-evaluationDate)/365)</f>
        <v>#VALUE!</v>
      </c>
      <c r="Y344" s="77">
        <f>_xll.qlAbcdMathFunctionValue(Y$1,($T344-evaluationDate)/365)</f>
        <v>2.1301068621196496E-3</v>
      </c>
      <c r="Z344" s="77">
        <f>_xll.qlAbcdMathFunctionValue(Z$1,($T344-evaluationDate)/365)</f>
        <v>2.0576845297696298E-3</v>
      </c>
      <c r="AA344" s="77">
        <f>_xll.qlAbcdMathFunctionValue(AA$1,($T344-evaluationDate)/365)</f>
        <v>0.21911601610103754</v>
      </c>
      <c r="AB344" s="77">
        <f>_xll.qlAbcdMathFunctionValue(AB$1,($T344-evaluationDate)/365)</f>
        <v>0.21910692081250133</v>
      </c>
      <c r="AD344" s="77">
        <f>_xll.qlAbcdMathFunctionValue(AD$1,($T344-evaluationDate)/365)</f>
        <v>1.3668546562485317E-3</v>
      </c>
      <c r="AE344" s="77">
        <f>_xll.qlAbcdMathFunctionValue(AE$1,($T344-evaluationDate)/365)</f>
        <v>1.3624158758499287E-3</v>
      </c>
    </row>
    <row r="345" spans="19:31">
      <c r="S345" s="64" t="s">
        <v>124</v>
      </c>
      <c r="T345" s="145">
        <f>_xll.qlCalendarAdvance(Calendar,T344,S345,,,trigger)</f>
        <v>42914</v>
      </c>
      <c r="U345" s="77">
        <f>_xll.qlAbcdMathFunctionValue(U$1,($T345-evaluationDate)/365)</f>
        <v>3.0124297790596064E-3</v>
      </c>
      <c r="V345" s="77">
        <f>_xll.qlAbcdMathFunctionValue(V$1,($T345-evaluationDate)/365)</f>
        <v>2.9633935435432069E-3</v>
      </c>
      <c r="W345" s="77" t="e">
        <f>_xll.qlAbcdMathFunctionValue(W$1,($T345-evaluationDate)/365)</f>
        <v>#VALUE!</v>
      </c>
      <c r="X345" s="77" t="e">
        <f>_xll.qlAbcdMathFunctionValue(X$1,($T345-evaluationDate)/365)</f>
        <v>#VALUE!</v>
      </c>
      <c r="Y345" s="77">
        <f>_xll.qlAbcdMathFunctionValue(Y$1,($T345-evaluationDate)/365)</f>
        <v>2.1304234496970658E-3</v>
      </c>
      <c r="Z345" s="77">
        <f>_xll.qlAbcdMathFunctionValue(Z$1,($T345-evaluationDate)/365)</f>
        <v>2.0582330080320976E-3</v>
      </c>
      <c r="AA345" s="77">
        <f>_xll.qlAbcdMathFunctionValue(AA$1,($T345-evaluationDate)/365)</f>
        <v>0.21911656816535474</v>
      </c>
      <c r="AB345" s="77">
        <f>_xll.qlAbcdMathFunctionValue(AB$1,($T345-evaluationDate)/365)</f>
        <v>0.21910749662784543</v>
      </c>
      <c r="AD345" s="77">
        <f>_xll.qlAbcdMathFunctionValue(AD$1,($T345-evaluationDate)/365)</f>
        <v>1.3671240089275466E-3</v>
      </c>
      <c r="AE345" s="77">
        <f>_xll.qlAbcdMathFunctionValue(AE$1,($T345-evaluationDate)/365)</f>
        <v>1.3626970218443477E-3</v>
      </c>
    </row>
    <row r="346" spans="19:31">
      <c r="S346" s="64" t="s">
        <v>124</v>
      </c>
      <c r="T346" s="145">
        <f>_xll.qlCalendarAdvance(Calendar,T345,S346,,,trigger)</f>
        <v>42915</v>
      </c>
      <c r="U346" s="77">
        <f>_xll.qlAbcdMathFunctionValue(U$1,($T346-evaluationDate)/365)</f>
        <v>3.0129155722408273E-3</v>
      </c>
      <c r="V346" s="77">
        <f>_xll.qlAbcdMathFunctionValue(V$1,($T346-evaluationDate)/365)</f>
        <v>2.9640186397239723E-3</v>
      </c>
      <c r="W346" s="77" t="e">
        <f>_xll.qlAbcdMathFunctionValue(W$1,($T346-evaluationDate)/365)</f>
        <v>#VALUE!</v>
      </c>
      <c r="X346" s="77" t="e">
        <f>_xll.qlAbcdMathFunctionValue(X$1,($T346-evaluationDate)/365)</f>
        <v>#VALUE!</v>
      </c>
      <c r="Y346" s="77">
        <f>_xll.qlAbcdMathFunctionValue(Y$1,($T346-evaluationDate)/365)</f>
        <v>2.1307388733255695E-3</v>
      </c>
      <c r="Z346" s="77">
        <f>_xll.qlAbcdMathFunctionValue(Z$1,($T346-evaluationDate)/365)</f>
        <v>2.0587800629742617E-3</v>
      </c>
      <c r="AA346" s="77">
        <f>_xll.qlAbcdMathFunctionValue(AA$1,($T346-evaluationDate)/365)</f>
        <v>0.21911711877464077</v>
      </c>
      <c r="AB346" s="77">
        <f>_xll.qlAbcdMathFunctionValue(AB$1,($T346-evaluationDate)/365)</f>
        <v>0.21910807096313728</v>
      </c>
      <c r="AD346" s="77">
        <f>_xll.qlAbcdMathFunctionValue(AD$1,($T346-evaluationDate)/365)</f>
        <v>1.3673926394346184E-3</v>
      </c>
      <c r="AE346" s="77">
        <f>_xll.qlAbcdMathFunctionValue(AE$1,($T346-evaluationDate)/365)</f>
        <v>1.3629774323892811E-3</v>
      </c>
    </row>
    <row r="347" spans="19:31">
      <c r="S347" s="64" t="s">
        <v>124</v>
      </c>
      <c r="T347" s="145">
        <f>_xll.qlCalendarAdvance(Calendar,T346,S347,,,trigger)</f>
        <v>42916</v>
      </c>
      <c r="U347" s="77">
        <f>_xll.qlAbcdMathFunctionValue(U$1,($T347-evaluationDate)/365)</f>
        <v>3.0133999045278631E-3</v>
      </c>
      <c r="V347" s="77">
        <f>_xll.qlAbcdMathFunctionValue(V$1,($T347-evaluationDate)/365)</f>
        <v>2.9646421267360478E-3</v>
      </c>
      <c r="W347" s="77" t="e">
        <f>_xll.qlAbcdMathFunctionValue(W$1,($T347-evaluationDate)/365)</f>
        <v>#VALUE!</v>
      </c>
      <c r="X347" s="77" t="e">
        <f>_xll.qlAbcdMathFunctionValue(X$1,($T347-evaluationDate)/365)</f>
        <v>#VALUE!</v>
      </c>
      <c r="Y347" s="77">
        <f>_xll.qlAbcdMathFunctionValue(Y$1,($T347-evaluationDate)/365)</f>
        <v>2.1310531343250328E-3</v>
      </c>
      <c r="Z347" s="77">
        <f>_xll.qlAbcdMathFunctionValue(Z$1,($T347-evaluationDate)/365)</f>
        <v>2.0593256961482704E-3</v>
      </c>
      <c r="AA347" s="77">
        <f>_xll.qlAbcdMathFunctionValue(AA$1,($T347-evaluationDate)/365)</f>
        <v>0.2191176679304303</v>
      </c>
      <c r="AB347" s="77">
        <f>_xll.qlAbcdMathFunctionValue(AB$1,($T347-evaluationDate)/365)</f>
        <v>0.21910864381993286</v>
      </c>
      <c r="AD347" s="77">
        <f>_xll.qlAbcdMathFunctionValue(AD$1,($T347-evaluationDate)/365)</f>
        <v>1.3676605485838137E-3</v>
      </c>
      <c r="AE347" s="77">
        <f>_xll.qlAbcdMathFunctionValue(AE$1,($T347-evaluationDate)/365)</f>
        <v>1.3632571083109614E-3</v>
      </c>
    </row>
    <row r="348" spans="19:31">
      <c r="S348" s="64" t="s">
        <v>124</v>
      </c>
      <c r="T348" s="145">
        <f>_xll.qlCalendarAdvance(Calendar,T347,S348,,,trigger)</f>
        <v>42919</v>
      </c>
      <c r="U348" s="77">
        <f>_xll.qlAbcdMathFunctionValue(U$1,($T348-evaluationDate)/365)</f>
        <v>3.0148441516674868E-3</v>
      </c>
      <c r="V348" s="77">
        <f>_xll.qlAbcdMathFunctionValue(V$1,($T348-evaluationDate)/365)</f>
        <v>2.9665029496737496E-3</v>
      </c>
      <c r="W348" s="77" t="e">
        <f>_xll.qlAbcdMathFunctionValue(W$1,($T348-evaluationDate)/365)</f>
        <v>#VALUE!</v>
      </c>
      <c r="X348" s="77" t="e">
        <f>_xll.qlAbcdMathFunctionValue(X$1,($T348-evaluationDate)/365)</f>
        <v>#VALUE!</v>
      </c>
      <c r="Y348" s="77">
        <f>_xll.qlAbcdMathFunctionValue(Y$1,($T348-evaluationDate)/365)</f>
        <v>2.1319889547300902E-3</v>
      </c>
      <c r="Z348" s="77">
        <f>_xll.qlAbcdMathFunctionValue(Z$1,($T348-evaluationDate)/365)</f>
        <v>2.0609540805621978E-3</v>
      </c>
      <c r="AA348" s="77">
        <f>_xll.qlAbcdMathFunctionValue(AA$1,($T348-evaluationDate)/365)</f>
        <v>0.21911930669214674</v>
      </c>
      <c r="AB348" s="77">
        <f>_xll.qlAbcdMathFunctionValue(AB$1,($T348-evaluationDate)/365)</f>
        <v>0.21911035353488215</v>
      </c>
      <c r="AD348" s="77">
        <f>_xll.qlAbcdMathFunctionValue(AD$1,($T348-evaluationDate)/365)</f>
        <v>1.3684599560136218E-3</v>
      </c>
      <c r="AE348" s="77">
        <f>_xll.qlAbcdMathFunctionValue(AE$1,($T348-evaluationDate)/365)</f>
        <v>1.364091736587456E-3</v>
      </c>
    </row>
    <row r="349" spans="19:31">
      <c r="S349" s="64" t="s">
        <v>124</v>
      </c>
      <c r="T349" s="145">
        <f>_xll.qlCalendarAdvance(Calendar,T348,S349,,,trigger)</f>
        <v>42920</v>
      </c>
      <c r="U349" s="77">
        <f>_xll.qlAbcdMathFunctionValue(U$1,($T349-evaluationDate)/365)</f>
        <v>3.0153226560146879E-3</v>
      </c>
      <c r="V349" s="77">
        <f>_xll.qlAbcdMathFunctionValue(V$1,($T349-evaluationDate)/365)</f>
        <v>2.9671200169174693E-3</v>
      </c>
      <c r="W349" s="77" t="e">
        <f>_xll.qlAbcdMathFunctionValue(W$1,($T349-evaluationDate)/365)</f>
        <v>#VALUE!</v>
      </c>
      <c r="X349" s="77" t="e">
        <f>_xll.qlAbcdMathFunctionValue(X$1,($T349-evaluationDate)/365)</f>
        <v>#VALUE!</v>
      </c>
      <c r="Y349" s="77">
        <f>_xll.qlAbcdMathFunctionValue(Y$1,($T349-evaluationDate)/365)</f>
        <v>2.1322985783883692E-3</v>
      </c>
      <c r="Z349" s="77">
        <f>_xll.qlAbcdMathFunctionValue(Z$1,($T349-evaluationDate)/365)</f>
        <v>2.0614940421575488E-3</v>
      </c>
      <c r="AA349" s="77">
        <f>_xll.qlAbcdMathFunctionValue(AA$1,($T349-evaluationDate)/365)</f>
        <v>0.21911985004927056</v>
      </c>
      <c r="AB349" s="77">
        <f>_xll.qlAbcdMathFunctionValue(AB$1,($T349-evaluationDate)/365)</f>
        <v>0.21911092049322617</v>
      </c>
      <c r="AD349" s="77">
        <f>_xll.qlAbcdMathFunctionValue(AD$1,($T349-evaluationDate)/365)</f>
        <v>1.3687249878570663E-3</v>
      </c>
      <c r="AE349" s="77">
        <f>_xll.qlAbcdMathFunctionValue(AE$1,($T349-evaluationDate)/365)</f>
        <v>1.3643684822633216E-3</v>
      </c>
    </row>
    <row r="350" spans="19:31">
      <c r="S350" s="64" t="s">
        <v>124</v>
      </c>
      <c r="T350" s="145">
        <f>_xll.qlCalendarAdvance(Calendar,T349,S350,,,trigger)</f>
        <v>42921</v>
      </c>
      <c r="U350" s="77">
        <f>_xll.qlAbcdMathFunctionValue(U$1,($T350-evaluationDate)/365)</f>
        <v>3.0157997072794412E-3</v>
      </c>
      <c r="V350" s="77">
        <f>_xll.qlAbcdMathFunctionValue(V$1,($T350-evaluationDate)/365)</f>
        <v>2.9677354834384958E-3</v>
      </c>
      <c r="W350" s="77" t="e">
        <f>_xll.qlAbcdMathFunctionValue(W$1,($T350-evaluationDate)/365)</f>
        <v>#VALUE!</v>
      </c>
      <c r="X350" s="77" t="e">
        <f>_xll.qlAbcdMathFunctionValue(X$1,($T350-evaluationDate)/365)</f>
        <v>#VALUE!</v>
      </c>
      <c r="Y350" s="77">
        <f>_xll.qlAbcdMathFunctionValue(Y$1,($T350-evaluationDate)/365)</f>
        <v>2.1326070459991666E-3</v>
      </c>
      <c r="Z350" s="77">
        <f>_xll.qlAbcdMathFunctionValue(Z$1,($T350-evaluationDate)/365)</f>
        <v>2.0620325897248585E-3</v>
      </c>
      <c r="AA350" s="77">
        <f>_xll.qlAbcdMathFunctionValue(AA$1,($T350-evaluationDate)/365)</f>
        <v>0.2191203919605515</v>
      </c>
      <c r="AB350" s="77">
        <f>_xll.qlAbcdMathFunctionValue(AB$1,($T350-evaluationDate)/365)</f>
        <v>0.21911148598083408</v>
      </c>
      <c r="AD350" s="77">
        <f>_xll.qlAbcdMathFunctionValue(AD$1,($T350-evaluationDate)/365)</f>
        <v>1.3689893024017884E-3</v>
      </c>
      <c r="AE350" s="77">
        <f>_xll.qlAbcdMathFunctionValue(AE$1,($T350-evaluationDate)/365)</f>
        <v>1.36464449743576E-3</v>
      </c>
    </row>
    <row r="351" spans="19:31">
      <c r="S351" s="64" t="s">
        <v>124</v>
      </c>
      <c r="T351" s="145">
        <f>_xll.qlCalendarAdvance(Calendar,T350,S351,,,trigger)</f>
        <v>42922</v>
      </c>
      <c r="U351" s="77">
        <f>_xll.qlAbcdMathFunctionValue(U$1,($T351-evaluationDate)/365)</f>
        <v>3.0162753070200696E-3</v>
      </c>
      <c r="V351" s="77">
        <f>_xll.qlAbcdMathFunctionValue(V$1,($T351-evaluationDate)/365)</f>
        <v>2.9683493509217078E-3</v>
      </c>
      <c r="W351" s="77" t="e">
        <f>_xll.qlAbcdMathFunctionValue(W$1,($T351-evaluationDate)/365)</f>
        <v>#VALUE!</v>
      </c>
      <c r="X351" s="77" t="e">
        <f>_xll.qlAbcdMathFunctionValue(X$1,($T351-evaluationDate)/365)</f>
        <v>#VALUE!</v>
      </c>
      <c r="Y351" s="77">
        <f>_xll.qlAbcdMathFunctionValue(Y$1,($T351-evaluationDate)/365)</f>
        <v>2.1329143588752412E-3</v>
      </c>
      <c r="Z351" s="77">
        <f>_xll.qlAbcdMathFunctionValue(Z$1,($T351-evaluationDate)/365)</f>
        <v>2.0625697248080337E-3</v>
      </c>
      <c r="AA351" s="77">
        <f>_xll.qlAbcdMathFunctionValue(AA$1,($T351-evaluationDate)/365)</f>
        <v>0.21912093242751637</v>
      </c>
      <c r="AB351" s="77">
        <f>_xll.qlAbcdMathFunctionValue(AB$1,($T351-evaluationDate)/365)</f>
        <v>0.21911204999925391</v>
      </c>
      <c r="AD351" s="77">
        <f>_xll.qlAbcdMathFunctionValue(AD$1,($T351-evaluationDate)/365)</f>
        <v>1.3692529004573871E-3</v>
      </c>
      <c r="AE351" s="77">
        <f>_xll.qlAbcdMathFunctionValue(AE$1,($T351-evaluationDate)/365)</f>
        <v>1.3649197829264745E-3</v>
      </c>
    </row>
    <row r="352" spans="19:31">
      <c r="S352" s="64" t="s">
        <v>124</v>
      </c>
      <c r="T352" s="145">
        <f>_xll.qlCalendarAdvance(Calendar,T351,S352,,,trigger)</f>
        <v>42923</v>
      </c>
      <c r="U352" s="77">
        <f>_xll.qlAbcdMathFunctionValue(U$1,($T352-evaluationDate)/365)</f>
        <v>3.0167494567935561E-3</v>
      </c>
      <c r="V352" s="77">
        <f>_xll.qlAbcdMathFunctionValue(V$1,($T352-evaluationDate)/365)</f>
        <v>2.9689616210505461E-3</v>
      </c>
      <c r="W352" s="77" t="e">
        <f>_xll.qlAbcdMathFunctionValue(W$1,($T352-evaluationDate)/365)</f>
        <v>#VALUE!</v>
      </c>
      <c r="X352" s="77" t="e">
        <f>_xll.qlAbcdMathFunctionValue(X$1,($T352-evaluationDate)/365)</f>
        <v>#VALUE!</v>
      </c>
      <c r="Y352" s="77">
        <f>_xll.qlAbcdMathFunctionValue(Y$1,($T352-evaluationDate)/365)</f>
        <v>2.1332205183281681E-3</v>
      </c>
      <c r="Z352" s="77">
        <f>_xll.qlAbcdMathFunctionValue(Z$1,($T352-evaluationDate)/365)</f>
        <v>2.0631054489496105E-3</v>
      </c>
      <c r="AA352" s="77">
        <f>_xll.qlAbcdMathFunctionValue(AA$1,($T352-evaluationDate)/365)</f>
        <v>0.21912147145169064</v>
      </c>
      <c r="AB352" s="77">
        <f>_xll.qlAbcdMathFunctionValue(AB$1,($T352-evaluationDate)/365)</f>
        <v>0.21911261255003242</v>
      </c>
      <c r="AD352" s="77">
        <f>_xll.qlAbcdMathFunctionValue(AD$1,($T352-evaluationDate)/365)</f>
        <v>1.3695157828327183E-3</v>
      </c>
      <c r="AE352" s="77">
        <f>_xll.qlAbcdMathFunctionValue(AE$1,($T352-evaluationDate)/365)</f>
        <v>1.3651943395564152E-3</v>
      </c>
    </row>
    <row r="353" spans="19:31">
      <c r="S353" s="64" t="s">
        <v>124</v>
      </c>
      <c r="T353" s="145">
        <f>_xll.qlCalendarAdvance(Calendar,T352,S353,,,trigger)</f>
        <v>42926</v>
      </c>
      <c r="U353" s="77">
        <f>_xll.qlAbcdMathFunctionValue(U$1,($T353-evaluationDate)/365)</f>
        <v>3.0181632218609401E-3</v>
      </c>
      <c r="V353" s="77">
        <f>_xll.qlAbcdMathFunctionValue(V$1,($T353-evaluationDate)/365)</f>
        <v>2.9707888641237077E-3</v>
      </c>
      <c r="W353" s="77" t="e">
        <f>_xll.qlAbcdMathFunctionValue(W$1,($T353-evaluationDate)/365)</f>
        <v>#VALUE!</v>
      </c>
      <c r="X353" s="77" t="e">
        <f>_xll.qlAbcdMathFunctionValue(X$1,($T353-evaluationDate)/365)</f>
        <v>#VALUE!</v>
      </c>
      <c r="Y353" s="77">
        <f>_xll.qlAbcdMathFunctionValue(Y$1,($T353-evaluationDate)/365)</f>
        <v>2.1341320892461066E-3</v>
      </c>
      <c r="Z353" s="77">
        <f>_xll.qlAbcdMathFunctionValue(Z$1,($T353-evaluationDate)/365)</f>
        <v>2.064704171129595E-3</v>
      </c>
      <c r="AA353" s="77">
        <f>_xll.qlAbcdMathFunctionValue(AA$1,($T353-evaluationDate)/365)</f>
        <v>0.21912307988270546</v>
      </c>
      <c r="AB353" s="77">
        <f>_xll.qlAbcdMathFunctionValue(AB$1,($T353-evaluationDate)/365)</f>
        <v>0.21911429141196756</v>
      </c>
      <c r="AD353" s="77">
        <f>_xll.qlAbcdMathFunctionValue(AD$1,($T353-evaluationDate)/365)</f>
        <v>1.3703001439545513E-3</v>
      </c>
      <c r="AE353" s="77">
        <f>_xll.qlAbcdMathFunctionValue(AE$1,($T353-evaluationDate)/365)</f>
        <v>1.3660136444798251E-3</v>
      </c>
    </row>
    <row r="354" spans="19:31">
      <c r="S354" s="64" t="s">
        <v>124</v>
      </c>
      <c r="T354" s="145">
        <f>_xll.qlCalendarAdvance(Calendar,T353,S354,,,trigger)</f>
        <v>42927</v>
      </c>
      <c r="U354" s="77">
        <f>_xll.qlAbcdMathFunctionValue(U$1,($T354-evaluationDate)/365)</f>
        <v>3.0186315873089514E-3</v>
      </c>
      <c r="V354" s="77">
        <f>_xll.qlAbcdMathFunctionValue(V$1,($T354-evaluationDate)/365)</f>
        <v>2.9713947616407639E-3</v>
      </c>
      <c r="W354" s="77" t="e">
        <f>_xll.qlAbcdMathFunctionValue(W$1,($T354-evaluationDate)/365)</f>
        <v>#VALUE!</v>
      </c>
      <c r="X354" s="77" t="e">
        <f>_xll.qlAbcdMathFunctionValue(X$1,($T354-evaluationDate)/365)</f>
        <v>#VALUE!</v>
      </c>
      <c r="Y354" s="77">
        <f>_xll.qlAbcdMathFunctionValue(Y$1,($T354-evaluationDate)/365)</f>
        <v>2.1344336480985863E-3</v>
      </c>
      <c r="Z354" s="77">
        <f>_xll.qlAbcdMathFunctionValue(Z$1,($T354-evaluationDate)/365)</f>
        <v>2.0652342669027881E-3</v>
      </c>
      <c r="AA354" s="77">
        <f>_xll.qlAbcdMathFunctionValue(AA$1,($T354-evaluationDate)/365)</f>
        <v>0.21912361315094639</v>
      </c>
      <c r="AB354" s="77">
        <f>_xll.qlAbcdMathFunctionValue(AB$1,($T354-evaluationDate)/365)</f>
        <v>0.21911484810762175</v>
      </c>
      <c r="AD354" s="77">
        <f>_xll.qlAbcdMathFunctionValue(AD$1,($T354-evaluationDate)/365)</f>
        <v>1.3705601716825513E-3</v>
      </c>
      <c r="AE354" s="77">
        <f>_xll.qlAbcdMathFunctionValue(AE$1,($T354-evaluationDate)/365)</f>
        <v>1.3662852938611473E-3</v>
      </c>
    </row>
    <row r="355" spans="19:31">
      <c r="S355" s="64" t="s">
        <v>124</v>
      </c>
      <c r="T355" s="145">
        <f>_xll.qlCalendarAdvance(Calendar,T354,S355,,,trigger)</f>
        <v>42928</v>
      </c>
      <c r="U355" s="77">
        <f>_xll.qlAbcdMathFunctionValue(U$1,($T355-evaluationDate)/365)</f>
        <v>3.0190985105546884E-3</v>
      </c>
      <c r="V355" s="77">
        <f>_xll.qlAbcdMathFunctionValue(V$1,($T355-evaluationDate)/365)</f>
        <v>2.971999070199135E-3</v>
      </c>
      <c r="W355" s="77" t="e">
        <f>_xll.qlAbcdMathFunctionValue(W$1,($T355-evaluationDate)/365)</f>
        <v>#VALUE!</v>
      </c>
      <c r="X355" s="77" t="e">
        <f>_xll.qlAbcdMathFunctionValue(X$1,($T355-evaluationDate)/365)</f>
        <v>#VALUE!</v>
      </c>
      <c r="Y355" s="77">
        <f>_xll.qlAbcdMathFunctionValue(Y$1,($T355-evaluationDate)/365)</f>
        <v>2.1347340600680956E-3</v>
      </c>
      <c r="Z355" s="77">
        <f>_xll.qlAbcdMathFunctionValue(Z$1,($T355-evaluationDate)/365)</f>
        <v>2.0657629594265591E-3</v>
      </c>
      <c r="AA355" s="77">
        <f>_xll.qlAbcdMathFunctionValue(AA$1,($T355-evaluationDate)/365)</f>
        <v>0.2191241449840047</v>
      </c>
      <c r="AB355" s="77">
        <f>_xll.qlAbcdMathFunctionValue(AB$1,($T355-evaluationDate)/365)</f>
        <v>0.21911540334334853</v>
      </c>
      <c r="AD355" s="77">
        <f>_xll.qlAbcdMathFunctionValue(AD$1,($T355-evaluationDate)/365)</f>
        <v>1.3708194877634508E-3</v>
      </c>
      <c r="AE355" s="77">
        <f>_xll.qlAbcdMathFunctionValue(AE$1,($T355-evaluationDate)/365)</f>
        <v>1.3665562184751816E-3</v>
      </c>
    </row>
    <row r="356" spans="19:31">
      <c r="S356" s="64" t="s">
        <v>124</v>
      </c>
      <c r="T356" s="145">
        <f>_xll.qlCalendarAdvance(Calendar,T355,S356,,,trigger)</f>
        <v>42929</v>
      </c>
      <c r="U356" s="77">
        <f>_xll.qlAbcdMathFunctionValue(U$1,($T356-evaluationDate)/365)</f>
        <v>3.0195639931471221E-3</v>
      </c>
      <c r="V356" s="77">
        <f>_xll.qlAbcdMathFunctionValue(V$1,($T356-evaluationDate)/365)</f>
        <v>2.9726017914736618E-3</v>
      </c>
      <c r="W356" s="77" t="e">
        <f>_xll.qlAbcdMathFunctionValue(W$1,($T356-evaluationDate)/365)</f>
        <v>#VALUE!</v>
      </c>
      <c r="X356" s="77" t="e">
        <f>_xll.qlAbcdMathFunctionValue(X$1,($T356-evaluationDate)/365)</f>
        <v>#VALUE!</v>
      </c>
      <c r="Y356" s="77">
        <f>_xll.qlAbcdMathFunctionValue(Y$1,($T356-evaluationDate)/365)</f>
        <v>2.1350333264591346E-3</v>
      </c>
      <c r="Z356" s="77">
        <f>_xll.qlAbcdMathFunctionValue(Z$1,($T356-evaluationDate)/365)</f>
        <v>2.0662902502352485E-3</v>
      </c>
      <c r="AA356" s="77">
        <f>_xll.qlAbcdMathFunctionValue(AA$1,($T356-evaluationDate)/365)</f>
        <v>0.21912467538339808</v>
      </c>
      <c r="AB356" s="77">
        <f>_xll.qlAbcdMathFunctionValue(AB$1,($T356-evaluationDate)/365)</f>
        <v>0.21911595712068674</v>
      </c>
      <c r="AD356" s="77">
        <f>_xll.qlAbcdMathFunctionValue(AD$1,($T356-evaluationDate)/365)</f>
        <v>1.3710780930016645E-3</v>
      </c>
      <c r="AE356" s="77">
        <f>_xll.qlAbcdMathFunctionValue(AE$1,($T356-evaluationDate)/365)</f>
        <v>1.366826419138377E-3</v>
      </c>
    </row>
    <row r="357" spans="19:31">
      <c r="S357" s="64" t="s">
        <v>124</v>
      </c>
      <c r="T357" s="145">
        <f>_xll.qlCalendarAdvance(Calendar,T356,S357,,,trigger)</f>
        <v>42930</v>
      </c>
      <c r="U357" s="77">
        <f>_xll.qlAbcdMathFunctionValue(U$1,($T357-evaluationDate)/365)</f>
        <v>3.0200280366338905E-3</v>
      </c>
      <c r="V357" s="77">
        <f>_xll.qlAbcdMathFunctionValue(V$1,($T357-evaluationDate)/365)</f>
        <v>2.973202927137754E-3</v>
      </c>
      <c r="W357" s="77" t="e">
        <f>_xll.qlAbcdMathFunctionValue(W$1,($T357-evaluationDate)/365)</f>
        <v>#VALUE!</v>
      </c>
      <c r="X357" s="77" t="e">
        <f>_xll.qlAbcdMathFunctionValue(X$1,($T357-evaluationDate)/365)</f>
        <v>#VALUE!</v>
      </c>
      <c r="Y357" s="77">
        <f>_xll.qlAbcdMathFunctionValue(Y$1,($T357-evaluationDate)/365)</f>
        <v>2.1353314485750298E-3</v>
      </c>
      <c r="Z357" s="77">
        <f>_xll.qlAbcdMathFunctionValue(Z$1,($T357-evaluationDate)/365)</f>
        <v>2.0668161408618365E-3</v>
      </c>
      <c r="AA357" s="77">
        <f>_xll.qlAbcdMathFunctionValue(AA$1,($T357-evaluationDate)/365)</f>
        <v>0.21912520435064298</v>
      </c>
      <c r="AB357" s="77">
        <f>_xll.qlAbcdMathFunctionValue(AB$1,($T357-evaluationDate)/365)</f>
        <v>0.21911650944117389</v>
      </c>
      <c r="AD357" s="77">
        <f>_xll.qlAbcdMathFunctionValue(AD$1,($T357-evaluationDate)/365)</f>
        <v>1.3713359882008686E-3</v>
      </c>
      <c r="AE357" s="77">
        <f>_xll.qlAbcdMathFunctionValue(AE$1,($T357-evaluationDate)/365)</f>
        <v>1.3670958966664332E-3</v>
      </c>
    </row>
    <row r="358" spans="19:31">
      <c r="S358" s="64" t="s">
        <v>124</v>
      </c>
      <c r="T358" s="145">
        <f>_xll.qlCalendarAdvance(Calendar,T357,S358,,,trigger)</f>
        <v>42933</v>
      </c>
      <c r="U358" s="77">
        <f>_xll.qlAbcdMathFunctionValue(U$1,($T358-evaluationDate)/365)</f>
        <v>3.0214115479166416E-3</v>
      </c>
      <c r="V358" s="77">
        <f>_xll.qlAbcdMathFunctionValue(V$1,($T358-evaluationDate)/365)</f>
        <v>2.9749968371801175E-3</v>
      </c>
      <c r="W358" s="77" t="e">
        <f>_xll.qlAbcdMathFunctionValue(W$1,($T358-evaluationDate)/365)</f>
        <v>#VALUE!</v>
      </c>
      <c r="X358" s="77" t="e">
        <f>_xll.qlAbcdMathFunctionValue(X$1,($T358-evaluationDate)/365)</f>
        <v>#VALUE!</v>
      </c>
      <c r="Y358" s="77">
        <f>_xll.qlAbcdMathFunctionValue(Y$1,($T358-evaluationDate)/365)</f>
        <v>2.1362189622874976E-3</v>
      </c>
      <c r="Z358" s="77">
        <f>_xll.qlAbcdMathFunctionValue(Z$1,($T358-evaluationDate)/365)</f>
        <v>2.0683854269583765E-3</v>
      </c>
      <c r="AA358" s="77">
        <f>_xll.qlAbcdMathFunctionValue(AA$1,($T358-evaluationDate)/365)</f>
        <v>0.21912678267463115</v>
      </c>
      <c r="AB358" s="77">
        <f>_xll.qlAbcdMathFunctionValue(AB$1,($T358-evaluationDate)/365)</f>
        <v>0.2191181576768845</v>
      </c>
      <c r="AD358" s="77">
        <f>_xll.qlAbcdMathFunctionValue(AD$1,($T358-evaluationDate)/365)</f>
        <v>1.3721054215901276E-3</v>
      </c>
      <c r="AE358" s="77">
        <f>_xll.qlAbcdMathFunctionValue(AE$1,($T358-evaluationDate)/365)</f>
        <v>1.3678999985855568E-3</v>
      </c>
    </row>
    <row r="359" spans="19:31">
      <c r="S359" s="64" t="s">
        <v>124</v>
      </c>
      <c r="T359" s="145">
        <f>_xll.qlCalendarAdvance(Calendar,T358,S359,,,trigger)</f>
        <v>42934</v>
      </c>
      <c r="U359" s="77">
        <f>_xll.qlAbcdMathFunctionValue(U$1,($T359-evaluationDate)/365)</f>
        <v>3.0218698504305393E-3</v>
      </c>
      <c r="V359" s="77">
        <f>_xll.qlAbcdMathFunctionValue(V$1,($T359-evaluationDate)/365)</f>
        <v>2.9755916471080326E-3</v>
      </c>
      <c r="W359" s="77" t="e">
        <f>_xll.qlAbcdMathFunctionValue(W$1,($T359-evaluationDate)/365)</f>
        <v>#VALUE!</v>
      </c>
      <c r="X359" s="77" t="e">
        <f>_xll.qlAbcdMathFunctionValue(X$1,($T359-evaluationDate)/365)</f>
        <v>#VALUE!</v>
      </c>
      <c r="Y359" s="77">
        <f>_xll.qlAbcdMathFunctionValue(Y$1,($T359-evaluationDate)/365)</f>
        <v>2.1365125203125965E-3</v>
      </c>
      <c r="Z359" s="77">
        <f>_xll.qlAbcdMathFunctionValue(Z$1,($T359-evaluationDate)/365)</f>
        <v>2.0689057321591499E-3</v>
      </c>
      <c r="AA359" s="77">
        <f>_xll.qlAbcdMathFunctionValue(AA$1,($T359-evaluationDate)/365)</f>
        <v>0.21912730592842009</v>
      </c>
      <c r="AB359" s="77">
        <f>_xll.qlAbcdMathFunctionValue(AB$1,($T359-evaluationDate)/365)</f>
        <v>0.21911870418531643</v>
      </c>
      <c r="AD359" s="77">
        <f>_xll.qlAbcdMathFunctionValue(AD$1,($T359-evaluationDate)/365)</f>
        <v>1.3723604846553152E-3</v>
      </c>
      <c r="AE359" s="77">
        <f>_xll.qlAbcdMathFunctionValue(AE$1,($T359-evaluationDate)/365)</f>
        <v>1.3681665917151145E-3</v>
      </c>
    </row>
    <row r="360" spans="19:31">
      <c r="S360" s="64" t="s">
        <v>124</v>
      </c>
      <c r="T360" s="145">
        <f>_xll.qlCalendarAdvance(Calendar,T359,S360,,,trigger)</f>
        <v>42935</v>
      </c>
      <c r="U360" s="77">
        <f>_xll.qlAbcdMathFunctionValue(U$1,($T360-evaluationDate)/365)</f>
        <v>3.0223267215570256E-3</v>
      </c>
      <c r="V360" s="77">
        <f>_xll.qlAbcdMathFunctionValue(V$1,($T360-evaluationDate)/365)</f>
        <v>2.9761848797711637E-3</v>
      </c>
      <c r="W360" s="77" t="e">
        <f>_xll.qlAbcdMathFunctionValue(W$1,($T360-evaluationDate)/365)</f>
        <v>#VALUE!</v>
      </c>
      <c r="X360" s="77" t="e">
        <f>_xll.qlAbcdMathFunctionValue(X$1,($T360-evaluationDate)/365)</f>
        <v>#VALUE!</v>
      </c>
      <c r="Y360" s="77">
        <f>_xll.qlAbcdMathFunctionValue(Y$1,($T360-evaluationDate)/365)</f>
        <v>2.1368049405615804E-3</v>
      </c>
      <c r="Z360" s="77">
        <f>_xll.qlAbcdMathFunctionValue(Z$1,($T360-evaluationDate)/365)</f>
        <v>2.0694246448223277E-3</v>
      </c>
      <c r="AA360" s="77">
        <f>_xll.qlAbcdMathFunctionValue(AA$1,($T360-evaluationDate)/365)</f>
        <v>0.21912782775762307</v>
      </c>
      <c r="AB360" s="77">
        <f>_xll.qlAbcdMathFunctionValue(AB$1,($T360-evaluationDate)/365)</f>
        <v>0.21911924924456522</v>
      </c>
      <c r="AD360" s="77">
        <f>_xll.qlAbcdMathFunctionValue(AD$1,($T360-evaluationDate)/365)</f>
        <v>1.372614841688824E-3</v>
      </c>
      <c r="AE360" s="77">
        <f>_xll.qlAbcdMathFunctionValue(AE$1,($T360-evaluationDate)/365)</f>
        <v>1.368432465776832E-3</v>
      </c>
    </row>
    <row r="361" spans="19:31">
      <c r="S361" s="64" t="s">
        <v>124</v>
      </c>
      <c r="T361" s="145">
        <f>_xll.qlCalendarAdvance(Calendar,T360,S361,,,trigger)</f>
        <v>42936</v>
      </c>
      <c r="U361" s="77">
        <f>_xll.qlAbcdMathFunctionValue(U$1,($T361-evaluationDate)/365)</f>
        <v>3.0227821628357682E-3</v>
      </c>
      <c r="V361" s="77">
        <f>_xll.qlAbcdMathFunctionValue(V$1,($T361-evaluationDate)/365)</f>
        <v>2.9767765368343673E-3</v>
      </c>
      <c r="W361" s="77" t="e">
        <f>_xll.qlAbcdMathFunctionValue(W$1,($T361-evaluationDate)/365)</f>
        <v>#VALUE!</v>
      </c>
      <c r="X361" s="77" t="e">
        <f>_xll.qlAbcdMathFunctionValue(X$1,($T361-evaluationDate)/365)</f>
        <v>#VALUE!</v>
      </c>
      <c r="Y361" s="77">
        <f>_xll.qlAbcdMathFunctionValue(Y$1,($T361-evaluationDate)/365)</f>
        <v>2.1370962243307404E-3</v>
      </c>
      <c r="Z361" s="77">
        <f>_xll.qlAbcdMathFunctionValue(Z$1,($T361-evaluationDate)/365)</f>
        <v>2.0699421664727401E-3</v>
      </c>
      <c r="AA361" s="77">
        <f>_xll.qlAbcdMathFunctionValue(AA$1,($T361-evaluationDate)/365)</f>
        <v>0.21912834816374877</v>
      </c>
      <c r="AB361" s="77">
        <f>_xll.qlAbcdMathFunctionValue(AB$1,($T361-evaluationDate)/365)</f>
        <v>0.21911979285616054</v>
      </c>
      <c r="AD361" s="77">
        <f>_xll.qlAbcdMathFunctionValue(AD$1,($T361-evaluationDate)/365)</f>
        <v>1.3728684934899143E-3</v>
      </c>
      <c r="AE361" s="77">
        <f>_xll.qlAbcdMathFunctionValue(AE$1,($T361-evaluationDate)/365)</f>
        <v>1.3686976215819338E-3</v>
      </c>
    </row>
    <row r="362" spans="19:31">
      <c r="S362" s="64" t="s">
        <v>124</v>
      </c>
      <c r="T362" s="145">
        <f>_xll.qlCalendarAdvance(Calendar,T361,S362,,,trigger)</f>
        <v>42937</v>
      </c>
      <c r="U362" s="77">
        <f>_xll.qlAbcdMathFunctionValue(U$1,($T362-evaluationDate)/365)</f>
        <v>3.0232361758051138E-3</v>
      </c>
      <c r="V362" s="77">
        <f>_xll.qlAbcdMathFunctionValue(V$1,($T362-evaluationDate)/365)</f>
        <v>2.9773666199610785E-3</v>
      </c>
      <c r="W362" s="77" t="e">
        <f>_xll.qlAbcdMathFunctionValue(W$1,($T362-evaluationDate)/365)</f>
        <v>#VALUE!</v>
      </c>
      <c r="X362" s="77" t="e">
        <f>_xll.qlAbcdMathFunctionValue(X$1,($T362-evaluationDate)/365)</f>
        <v>#VALUE!</v>
      </c>
      <c r="Y362" s="77">
        <f>_xll.qlAbcdMathFunctionValue(Y$1,($T362-evaluationDate)/365)</f>
        <v>2.1373863729151994E-3</v>
      </c>
      <c r="Z362" s="77">
        <f>_xll.qlAbcdMathFunctionValue(Z$1,($T362-evaluationDate)/365)</f>
        <v>2.0704582986338631E-3</v>
      </c>
      <c r="AA362" s="77">
        <f>_xll.qlAbcdMathFunctionValue(AA$1,($T362-evaluationDate)/365)</f>
        <v>0.21912886714830451</v>
      </c>
      <c r="AB362" s="77">
        <f>_xll.qlAbcdMathFunctionValue(AB$1,($T362-evaluationDate)/365)</f>
        <v>0.21912033502163078</v>
      </c>
      <c r="AD362" s="77">
        <f>_xll.qlAbcdMathFunctionValue(AD$1,($T362-evaluationDate)/365)</f>
        <v>1.373121440857112E-3</v>
      </c>
      <c r="AE362" s="77">
        <f>_xll.qlAbcdMathFunctionValue(AE$1,($T362-evaluationDate)/365)</f>
        <v>1.3689620599408991E-3</v>
      </c>
    </row>
    <row r="363" spans="19:31">
      <c r="S363" s="64" t="s">
        <v>124</v>
      </c>
      <c r="T363" s="145">
        <f>_xll.qlCalendarAdvance(Calendar,T362,S363,,,trigger)</f>
        <v>42940</v>
      </c>
      <c r="U363" s="77">
        <f>_xll.qlAbcdMathFunctionValue(U$1,($T363-evaluationDate)/365)</f>
        <v>3.0245896602203648E-3</v>
      </c>
      <c r="V363" s="77">
        <f>_xll.qlAbcdMathFunctionValue(V$1,($T363-evaluationDate)/365)</f>
        <v>2.9791274423352984E-3</v>
      </c>
      <c r="W363" s="77" t="e">
        <f>_xll.qlAbcdMathFunctionValue(W$1,($T363-evaluationDate)/365)</f>
        <v>#VALUE!</v>
      </c>
      <c r="X363" s="77" t="e">
        <f>_xll.qlAbcdMathFunctionValue(X$1,($T363-evaluationDate)/365)</f>
        <v>#VALUE!</v>
      </c>
      <c r="Y363" s="77">
        <f>_xll.qlAbcdMathFunctionValue(Y$1,($T363-evaluationDate)/365)</f>
        <v>2.1382500204940864E-3</v>
      </c>
      <c r="Z363" s="77">
        <f>_xll.qlAbcdMathFunctionValue(Z$1,($T363-evaluationDate)/365)</f>
        <v>2.0719983733959676E-3</v>
      </c>
      <c r="AA363" s="77">
        <f>_xll.qlAbcdMathFunctionValue(AA$1,($T363-evaluationDate)/365)</f>
        <v>0.21913041558760618</v>
      </c>
      <c r="AB363" s="77">
        <f>_xll.qlAbcdMathFunctionValue(AB$1,($T363-evaluationDate)/365)</f>
        <v>0.21912195285655492</v>
      </c>
      <c r="AD363" s="77">
        <f>_xll.qlAbcdMathFunctionValue(AD$1,($T363-evaluationDate)/365)</f>
        <v>1.3738760643296204E-3</v>
      </c>
      <c r="AE363" s="77">
        <f>_xll.qlAbcdMathFunctionValue(AE$1,($T363-evaluationDate)/365)</f>
        <v>1.3697510784346357E-3</v>
      </c>
    </row>
    <row r="364" spans="19:31">
      <c r="S364" s="64" t="s">
        <v>124</v>
      </c>
      <c r="T364" s="145">
        <f>_xll.qlCalendarAdvance(Calendar,T363,S364,,,trigger)</f>
        <v>42941</v>
      </c>
      <c r="U364" s="77">
        <f>_xll.qlAbcdMathFunctionValue(U$1,($T364-evaluationDate)/365)</f>
        <v>3.0250379753091125E-3</v>
      </c>
      <c r="V364" s="77">
        <f>_xll.qlAbcdMathFunctionValue(V$1,($T364-evaluationDate)/365)</f>
        <v>2.9797112463219875E-3</v>
      </c>
      <c r="W364" s="77" t="e">
        <f>_xll.qlAbcdMathFunctionValue(W$1,($T364-evaluationDate)/365)</f>
        <v>#VALUE!</v>
      </c>
      <c r="X364" s="77" t="e">
        <f>_xll.qlAbcdMathFunctionValue(X$1,($T364-evaluationDate)/365)</f>
        <v>#VALUE!</v>
      </c>
      <c r="Y364" s="77">
        <f>_xll.qlAbcdMathFunctionValue(Y$1,($T364-evaluationDate)/365)</f>
        <v>2.1385356412676258E-3</v>
      </c>
      <c r="Z364" s="77">
        <f>_xll.qlAbcdMathFunctionValue(Z$1,($T364-evaluationDate)/365)</f>
        <v>2.0725089628076485E-3</v>
      </c>
      <c r="AA364" s="77">
        <f>_xll.qlAbcdMathFunctionValue(AA$1,($T364-evaluationDate)/365)</f>
        <v>0.21913092890092983</v>
      </c>
      <c r="AB364" s="77">
        <f>_xll.qlAbcdMathFunctionValue(AB$1,($T364-evaluationDate)/365)</f>
        <v>0.21912248925278222</v>
      </c>
      <c r="AD364" s="77">
        <f>_xll.qlAbcdMathFunctionValue(AD$1,($T364-evaluationDate)/365)</f>
        <v>1.3741262019318567E-3</v>
      </c>
      <c r="AE364" s="77">
        <f>_xll.qlAbcdMathFunctionValue(AE$1,($T364-evaluationDate)/365)</f>
        <v>1.3700126550990027E-3</v>
      </c>
    </row>
    <row r="365" spans="19:31">
      <c r="S365" s="64" t="s">
        <v>124</v>
      </c>
      <c r="T365" s="145">
        <f>_xll.qlCalendarAdvance(Calendar,T364,S365,,,trigger)</f>
        <v>42942</v>
      </c>
      <c r="U365" s="77">
        <f>_xll.qlAbcdMathFunctionValue(U$1,($T365-evaluationDate)/365)</f>
        <v>3.0254848697603524E-3</v>
      </c>
      <c r="V365" s="77">
        <f>_xll.qlAbcdMathFunctionValue(V$1,($T365-evaluationDate)/365)</f>
        <v>2.980293484668068E-3</v>
      </c>
      <c r="W365" s="77" t="e">
        <f>_xll.qlAbcdMathFunctionValue(W$1,($T365-evaluationDate)/365)</f>
        <v>#VALUE!</v>
      </c>
      <c r="X365" s="77" t="e">
        <f>_xll.qlAbcdMathFunctionValue(X$1,($T365-evaluationDate)/365)</f>
        <v>#VALUE!</v>
      </c>
      <c r="Y365" s="77">
        <f>_xll.qlAbcdMathFunctionValue(Y$1,($T365-evaluationDate)/365)</f>
        <v>2.1388201333145777E-3</v>
      </c>
      <c r="Z365" s="77">
        <f>_xll.qlAbcdMathFunctionValue(Z$1,($T365-evaluationDate)/365)</f>
        <v>2.0730181703271446E-3</v>
      </c>
      <c r="AA365" s="77">
        <f>_xll.qlAbcdMathFunctionValue(AA$1,($T365-evaluationDate)/365)</f>
        <v>0.21913144080020094</v>
      </c>
      <c r="AB365" s="77">
        <f>_xll.qlAbcdMathFunctionValue(AB$1,($T365-evaluationDate)/365)</f>
        <v>0.21912302421050667</v>
      </c>
      <c r="AD365" s="77">
        <f>_xll.qlAbcdMathFunctionValue(AD$1,($T365-evaluationDate)/365)</f>
        <v>1.374375639081846E-3</v>
      </c>
      <c r="AE365" s="77">
        <f>_xll.qlAbcdMathFunctionValue(AE$1,($T365-evaluationDate)/365)</f>
        <v>1.3702735183584985E-3</v>
      </c>
    </row>
    <row r="366" spans="19:31">
      <c r="S366" s="64" t="s">
        <v>124</v>
      </c>
      <c r="T366" s="145">
        <f>_xll.qlCalendarAdvance(Calendar,T365,S366,,,trigger)</f>
        <v>42943</v>
      </c>
      <c r="U366" s="77">
        <f>_xll.qlAbcdMathFunctionValue(U$1,($T366-evaluationDate)/365)</f>
        <v>3.0259303451045053E-3</v>
      </c>
      <c r="V366" s="77">
        <f>_xll.qlAbcdMathFunctionValue(V$1,($T366-evaluationDate)/365)</f>
        <v>2.9808741590284663E-3</v>
      </c>
      <c r="W366" s="77" t="e">
        <f>_xll.qlAbcdMathFunctionValue(W$1,($T366-evaluationDate)/365)</f>
        <v>#VALUE!</v>
      </c>
      <c r="X366" s="77" t="e">
        <f>_xll.qlAbcdMathFunctionValue(X$1,($T366-evaluationDate)/365)</f>
        <v>#VALUE!</v>
      </c>
      <c r="Y366" s="77">
        <f>_xll.qlAbcdMathFunctionValue(Y$1,($T366-evaluationDate)/365)</f>
        <v>2.1391034979230711E-3</v>
      </c>
      <c r="Z366" s="77">
        <f>_xll.qlAbcdMathFunctionValue(Z$1,($T366-evaluationDate)/365)</f>
        <v>2.0735259974698295E-3</v>
      </c>
      <c r="AA366" s="77">
        <f>_xll.qlAbcdMathFunctionValue(AA$1,($T366-evaluationDate)/365)</f>
        <v>0.21913195128691915</v>
      </c>
      <c r="AB366" s="77">
        <f>_xll.qlAbcdMathFunctionValue(AB$1,($T366-evaluationDate)/365)</f>
        <v>0.21912355773124875</v>
      </c>
      <c r="AD366" s="77">
        <f>_xll.qlAbcdMathFunctionValue(AD$1,($T366-evaluationDate)/365)</f>
        <v>1.3746243765737241E-3</v>
      </c>
      <c r="AE366" s="77">
        <f>_xll.qlAbcdMathFunctionValue(AE$1,($T366-evaluationDate)/365)</f>
        <v>1.3705336690191527E-3</v>
      </c>
    </row>
    <row r="367" spans="19:31">
      <c r="S367" s="64" t="s">
        <v>124</v>
      </c>
      <c r="T367" s="145">
        <f>_xll.qlCalendarAdvance(Calendar,T366,S367,,,trigger)</f>
        <v>42944</v>
      </c>
      <c r="U367" s="77">
        <f>_xll.qlAbcdMathFunctionValue(U$1,($T367-evaluationDate)/365)</f>
        <v>3.0263744028706718E-3</v>
      </c>
      <c r="V367" s="77">
        <f>_xll.qlAbcdMathFunctionValue(V$1,($T367-evaluationDate)/365)</f>
        <v>2.9814532710566938E-3</v>
      </c>
      <c r="W367" s="77" t="e">
        <f>_xll.qlAbcdMathFunctionValue(W$1,($T367-evaluationDate)/365)</f>
        <v>#VALUE!</v>
      </c>
      <c r="X367" s="77" t="e">
        <f>_xll.qlAbcdMathFunctionValue(X$1,($T367-evaluationDate)/365)</f>
        <v>#VALUE!</v>
      </c>
      <c r="Y367" s="77">
        <f>_xll.qlAbcdMathFunctionValue(Y$1,($T367-evaluationDate)/365)</f>
        <v>2.1393857363800734E-3</v>
      </c>
      <c r="Z367" s="77">
        <f>_xll.qlAbcdMathFunctionValue(Z$1,($T367-evaluationDate)/365)</f>
        <v>2.0740324457497301E-3</v>
      </c>
      <c r="AA367" s="77">
        <f>_xll.qlAbcdMathFunctionValue(AA$1,($T367-evaluationDate)/365)</f>
        <v>0.2191324603625828</v>
      </c>
      <c r="AB367" s="77">
        <f>_xll.qlAbcdMathFunctionValue(AB$1,($T367-evaluationDate)/365)</f>
        <v>0.21912408981652776</v>
      </c>
      <c r="AD367" s="77">
        <f>_xll.qlAbcdMathFunctionValue(AD$1,($T367-evaluationDate)/365)</f>
        <v>1.3748724152008976E-3</v>
      </c>
      <c r="AE367" s="77">
        <f>_xll.qlAbcdMathFunctionValue(AE$1,($T367-evaluationDate)/365)</f>
        <v>1.3707931078862556E-3</v>
      </c>
    </row>
    <row r="368" spans="19:31">
      <c r="S368" s="64" t="s">
        <v>124</v>
      </c>
      <c r="T368" s="145">
        <f>_xll.qlCalendarAdvance(Calendar,T367,S368,,,trigger)</f>
        <v>42947</v>
      </c>
      <c r="U368" s="77">
        <f>_xll.qlAbcdMathFunctionValue(U$1,($T368-evaluationDate)/365)</f>
        <v>3.0276980859725274E-3</v>
      </c>
      <c r="V368" s="77">
        <f>_xll.qlAbcdMathFunctionValue(V$1,($T368-evaluationDate)/365)</f>
        <v>2.9831812496622923E-3</v>
      </c>
      <c r="W368" s="77" t="e">
        <f>_xll.qlAbcdMathFunctionValue(W$1,($T368-evaluationDate)/365)</f>
        <v>#VALUE!</v>
      </c>
      <c r="X368" s="77" t="e">
        <f>_xll.qlAbcdMathFunctionValue(X$1,($T368-evaluationDate)/365)</f>
        <v>#VALUE!</v>
      </c>
      <c r="Y368" s="77">
        <f>_xll.qlAbcdMathFunctionValue(Y$1,($T368-evaluationDate)/365)</f>
        <v>2.14022570769438E-3</v>
      </c>
      <c r="Z368" s="77">
        <f>_xll.qlAbcdMathFunctionValue(Z$1,($T368-evaluationDate)/365)</f>
        <v>2.0755435325328113E-3</v>
      </c>
      <c r="AA368" s="77">
        <f>_xll.qlAbcdMathFunctionValue(AA$1,($T368-evaluationDate)/365)</f>
        <v>0.21913397913821059</v>
      </c>
      <c r="AB368" s="77">
        <f>_xll.qlAbcdMathFunctionValue(AB$1,($T368-evaluationDate)/365)</f>
        <v>0.21912567747475906</v>
      </c>
      <c r="AD368" s="77">
        <f>_xll.qlAbcdMathFunctionValue(AD$1,($T368-evaluationDate)/365)</f>
        <v>1.3756123458173216E-3</v>
      </c>
      <c r="AE368" s="77">
        <f>_xll.qlAbcdMathFunctionValue(AE$1,($T368-evaluationDate)/365)</f>
        <v>1.3715671617680848E-3</v>
      </c>
    </row>
    <row r="369" spans="19:31">
      <c r="S369" s="64" t="s">
        <v>124</v>
      </c>
      <c r="T369" s="145">
        <f>_xll.qlCalendarAdvance(Calendar,T368,S369,,,trigger)</f>
        <v>42948</v>
      </c>
      <c r="U369" s="77">
        <f>_xll.qlAbcdMathFunctionValue(U$1,($T369-evaluationDate)/365)</f>
        <v>3.02813648869145E-3</v>
      </c>
      <c r="V369" s="77">
        <f>_xll.qlAbcdMathFunctionValue(V$1,($T369-evaluationDate)/365)</f>
        <v>2.9837541288687177E-3</v>
      </c>
      <c r="W369" s="77" t="e">
        <f>_xll.qlAbcdMathFunctionValue(W$1,($T369-evaluationDate)/365)</f>
        <v>#VALUE!</v>
      </c>
      <c r="X369" s="77" t="e">
        <f>_xll.qlAbcdMathFunctionValue(X$1,($T369-evaluationDate)/365)</f>
        <v>#VALUE!</v>
      </c>
      <c r="Y369" s="77">
        <f>_xll.qlAbcdMathFunctionValue(Y$1,($T369-evaluationDate)/365)</f>
        <v>2.1405034543918685E-3</v>
      </c>
      <c r="Z369" s="77">
        <f>_xll.qlAbcdMathFunctionValue(Z$1,($T369-evaluationDate)/365)</f>
        <v>2.0760444804749432E-3</v>
      </c>
      <c r="AA369" s="77">
        <f>_xll.qlAbcdMathFunctionValue(AA$1,($T369-evaluationDate)/365)</f>
        <v>0.21913448258461382</v>
      </c>
      <c r="AB369" s="77">
        <f>_xll.qlAbcdMathFunctionValue(AB$1,($T369-evaluationDate)/365)</f>
        <v>0.21912620383335207</v>
      </c>
      <c r="AD369" s="77">
        <f>_xll.qlAbcdMathFunctionValue(AD$1,($T369-evaluationDate)/365)</f>
        <v>1.3758575969051693E-3</v>
      </c>
      <c r="AE369" s="77">
        <f>_xll.qlAbcdMathFunctionValue(AE$1,($T369-evaluationDate)/365)</f>
        <v>1.3718237614991204E-3</v>
      </c>
    </row>
    <row r="370" spans="19:31">
      <c r="S370" s="64" t="s">
        <v>124</v>
      </c>
      <c r="T370" s="145">
        <f>_xll.qlCalendarAdvance(Calendar,T369,S370,,,trigger)</f>
        <v>42949</v>
      </c>
      <c r="U370" s="77">
        <f>_xll.qlAbcdMathFunctionValue(U$1,($T370-evaluationDate)/365)</f>
        <v>3.0285734814581682E-3</v>
      </c>
      <c r="V370" s="77">
        <f>_xll.qlAbcdMathFunctionValue(V$1,($T370-evaluationDate)/365)</f>
        <v>2.9843254539893603E-3</v>
      </c>
      <c r="W370" s="77" t="e">
        <f>_xll.qlAbcdMathFunctionValue(W$1,($T370-evaluationDate)/365)</f>
        <v>#VALUE!</v>
      </c>
      <c r="X370" s="77" t="e">
        <f>_xll.qlAbcdMathFunctionValue(X$1,($T370-evaluationDate)/365)</f>
        <v>#VALUE!</v>
      </c>
      <c r="Y370" s="77">
        <f>_xll.qlAbcdMathFunctionValue(Y$1,($T370-evaluationDate)/365)</f>
        <v>2.1407800813552963E-3</v>
      </c>
      <c r="Z370" s="77">
        <f>_xll.qlAbcdMathFunctionValue(Z$1,($T370-evaluationDate)/365)</f>
        <v>2.076544057104261E-3</v>
      </c>
      <c r="AA370" s="77">
        <f>_xll.qlAbcdMathFunctionValue(AA$1,($T370-evaluationDate)/365)</f>
        <v>0.219134984627435</v>
      </c>
      <c r="AB370" s="77">
        <f>_xll.qlAbcdMathFunctionValue(AB$1,($T370-evaluationDate)/365)</f>
        <v>0.21912672876405873</v>
      </c>
      <c r="AD370" s="77">
        <f>_xll.qlAbcdMathFunctionValue(AD$1,($T370-evaluationDate)/365)</f>
        <v>1.3761021530844209E-3</v>
      </c>
      <c r="AE370" s="77">
        <f>_xll.qlAbcdMathFunctionValue(AE$1,($T370-evaluationDate)/365)</f>
        <v>1.3720796534519865E-3</v>
      </c>
    </row>
    <row r="371" spans="19:31">
      <c r="S371" s="64" t="s">
        <v>124</v>
      </c>
      <c r="T371" s="145">
        <f>_xll.qlCalendarAdvance(Calendar,T370,S371,,,trigger)</f>
        <v>42950</v>
      </c>
      <c r="U371" s="77">
        <f>_xll.qlAbcdMathFunctionValue(U$1,($T371-evaluationDate)/365)</f>
        <v>3.0290090657939008E-3</v>
      </c>
      <c r="V371" s="77">
        <f>_xll.qlAbcdMathFunctionValue(V$1,($T371-evaluationDate)/365)</f>
        <v>2.9848952266692706E-3</v>
      </c>
      <c r="W371" s="77" t="e">
        <f>_xll.qlAbcdMathFunctionValue(W$1,($T371-evaluationDate)/365)</f>
        <v>#VALUE!</v>
      </c>
      <c r="X371" s="77" t="e">
        <f>_xll.qlAbcdMathFunctionValue(X$1,($T371-evaluationDate)/365)</f>
        <v>#VALUE!</v>
      </c>
      <c r="Y371" s="77">
        <f>_xll.qlAbcdMathFunctionValue(Y$1,($T371-evaluationDate)/365)</f>
        <v>2.141055589864676E-3</v>
      </c>
      <c r="Z371" s="77">
        <f>_xll.qlAbcdMathFunctionValue(Z$1,($T371-evaluationDate)/365)</f>
        <v>2.0770422639267341E-3</v>
      </c>
      <c r="AA371" s="77">
        <f>_xll.qlAbcdMathFunctionValue(AA$1,($T371-evaluationDate)/365)</f>
        <v>0.21913548526816479</v>
      </c>
      <c r="AB371" s="77">
        <f>_xll.qlAbcdMathFunctionValue(AB$1,($T371-evaluationDate)/365)</f>
        <v>0.2191272522683905</v>
      </c>
      <c r="AD371" s="77">
        <f>_xll.qlAbcdMathFunctionValue(AD$1,($T371-evaluationDate)/365)</f>
        <v>1.3763460151441187E-3</v>
      </c>
      <c r="AE371" s="77">
        <f>_xll.qlAbcdMathFunctionValue(AE$1,($T371-evaluationDate)/365)</f>
        <v>1.3723348384275492E-3</v>
      </c>
    </row>
    <row r="372" spans="19:31">
      <c r="S372" s="64" t="s">
        <v>124</v>
      </c>
      <c r="T372" s="145">
        <f>_xll.qlCalendarAdvance(Calendar,T371,S372,,,trigger)</f>
        <v>42951</v>
      </c>
      <c r="U372" s="77">
        <f>_xll.qlAbcdMathFunctionValue(U$1,($T372-evaluationDate)/365)</f>
        <v>3.0294432432185544E-3</v>
      </c>
      <c r="V372" s="77">
        <f>_xll.qlAbcdMathFunctionValue(V$1,($T372-evaluationDate)/365)</f>
        <v>2.9854634485520911E-3</v>
      </c>
      <c r="W372" s="77" t="e">
        <f>_xll.qlAbcdMathFunctionValue(W$1,($T372-evaluationDate)/365)</f>
        <v>#VALUE!</v>
      </c>
      <c r="X372" s="77" t="e">
        <f>_xll.qlAbcdMathFunctionValue(X$1,($T372-evaluationDate)/365)</f>
        <v>#VALUE!</v>
      </c>
      <c r="Y372" s="77">
        <f>_xll.qlAbcdMathFunctionValue(Y$1,($T372-evaluationDate)/365)</f>
        <v>2.1413299811988643E-3</v>
      </c>
      <c r="Z372" s="77">
        <f>_xll.qlAbcdMathFunctionValue(Z$1,($T372-evaluationDate)/365)</f>
        <v>2.0775391024469925E-3</v>
      </c>
      <c r="AA372" s="77">
        <f>_xll.qlAbcdMathFunctionValue(AA$1,($T372-evaluationDate)/365)</f>
        <v>0.21913598450829258</v>
      </c>
      <c r="AB372" s="77">
        <f>_xll.qlAbcdMathFunctionValue(AB$1,($T372-evaluationDate)/365)</f>
        <v>0.21912777434785755</v>
      </c>
      <c r="AD372" s="77">
        <f>_xll.qlAbcdMathFunctionValue(AD$1,($T372-evaluationDate)/365)</f>
        <v>1.3765891838725787E-3</v>
      </c>
      <c r="AE372" s="77">
        <f>_xll.qlAbcdMathFunctionValue(AE$1,($T372-evaluationDate)/365)</f>
        <v>1.3725893172259398E-3</v>
      </c>
    </row>
    <row r="373" spans="19:31">
      <c r="S373" s="64" t="s">
        <v>124</v>
      </c>
      <c r="T373" s="145">
        <f>_xll.qlCalendarAdvance(Calendar,T372,S373,,,trigger)</f>
        <v>42954</v>
      </c>
      <c r="U373" s="77">
        <f>_xll.qlAbcdMathFunctionValue(U$1,($T373-evaluationDate)/365)</f>
        <v>3.0307373492054991E-3</v>
      </c>
      <c r="V373" s="77">
        <f>_xll.qlAbcdMathFunctionValue(V$1,($T373-evaluationDate)/365)</f>
        <v>2.9871588258333784E-3</v>
      </c>
      <c r="W373" s="77" t="e">
        <f>_xll.qlAbcdMathFunctionValue(W$1,($T373-evaluationDate)/365)</f>
        <v>#VALUE!</v>
      </c>
      <c r="X373" s="77" t="e">
        <f>_xll.qlAbcdMathFunctionValue(X$1,($T373-evaluationDate)/365)</f>
        <v>#VALUE!</v>
      </c>
      <c r="Y373" s="77">
        <f>_xll.qlAbcdMathFunctionValue(Y$1,($T373-evaluationDate)/365)</f>
        <v>2.1421464649215324E-3</v>
      </c>
      <c r="Z373" s="77">
        <f>_xll.qlAbcdMathFunctionValue(Z$1,($T373-evaluationDate)/365)</f>
        <v>2.0790214232207171E-3</v>
      </c>
      <c r="AA373" s="77">
        <f>_xll.qlAbcdMathFunctionValue(AA$1,($T373-evaluationDate)/365)</f>
        <v>0.21913747383993878</v>
      </c>
      <c r="AB373" s="77">
        <f>_xll.qlAbcdMathFunctionValue(AB$1,($T373-evaluationDate)/365)</f>
        <v>0.21912933205215263</v>
      </c>
      <c r="AD373" s="77">
        <f>_xll.qlAbcdMathFunctionValue(AD$1,($T373-evaluationDate)/365)</f>
        <v>1.3773145379428261E-3</v>
      </c>
      <c r="AE373" s="77">
        <f>_xll.qlAbcdMathFunctionValue(AE$1,($T373-evaluationDate)/365)</f>
        <v>1.3733485245483752E-3</v>
      </c>
    </row>
    <row r="374" spans="19:31">
      <c r="S374" s="64" t="s">
        <v>124</v>
      </c>
      <c r="T374" s="145">
        <f>_xll.qlCalendarAdvance(Calendar,T373,S374,,,trigger)</f>
        <v>42955</v>
      </c>
      <c r="U374" s="77">
        <f>_xll.qlAbcdMathFunctionValue(U$1,($T374-evaluationDate)/365)</f>
        <v>3.0311659141587545E-3</v>
      </c>
      <c r="V374" s="77">
        <f>_xll.qlAbcdMathFunctionValue(V$1,($T374-evaluationDate)/365)</f>
        <v>2.9877208609361862E-3</v>
      </c>
      <c r="W374" s="77" t="e">
        <f>_xll.qlAbcdMathFunctionValue(W$1,($T374-evaluationDate)/365)</f>
        <v>#VALUE!</v>
      </c>
      <c r="X374" s="77" t="e">
        <f>_xll.qlAbcdMathFunctionValue(X$1,($T374-evaluationDate)/365)</f>
        <v>#VALUE!</v>
      </c>
      <c r="Y374" s="77">
        <f>_xll.qlAbcdMathFunctionValue(Y$1,($T374-evaluationDate)/365)</f>
        <v>2.1424164003204398E-3</v>
      </c>
      <c r="Z374" s="77">
        <f>_xll.qlAbcdMathFunctionValue(Z$1,($T374-evaluationDate)/365)</f>
        <v>2.0795128035516739E-3</v>
      </c>
      <c r="AA374" s="77">
        <f>_xll.qlAbcdMathFunctionValue(AA$1,($T374-evaluationDate)/365)</f>
        <v>0.21913796749252704</v>
      </c>
      <c r="AB374" s="77">
        <f>_xll.qlAbcdMathFunctionValue(AB$1,($T374-evaluationDate)/365)</f>
        <v>0.21912984844723668</v>
      </c>
      <c r="AD374" s="77">
        <f>_xll.qlAbcdMathFunctionValue(AD$1,($T374-evaluationDate)/365)</f>
        <v>1.3775549412150113E-3</v>
      </c>
      <c r="AE374" s="77">
        <f>_xll.qlAbcdMathFunctionValue(AE$1,($T374-evaluationDate)/365)</f>
        <v>1.3736001866247057E-3</v>
      </c>
    </row>
    <row r="375" spans="19:31">
      <c r="S375" s="64" t="s">
        <v>124</v>
      </c>
      <c r="T375" s="145">
        <f>_xll.qlCalendarAdvance(Calendar,T374,S375,,,trigger)</f>
        <v>42956</v>
      </c>
      <c r="U375" s="77">
        <f>_xll.qlAbcdMathFunctionValue(U$1,($T375-evaluationDate)/365)</f>
        <v>3.0315930797808538E-3</v>
      </c>
      <c r="V375" s="77">
        <f>_xll.qlAbcdMathFunctionValue(V$1,($T375-evaluationDate)/365)</f>
        <v>2.9882813534390616E-3</v>
      </c>
      <c r="W375" s="77" t="e">
        <f>_xll.qlAbcdMathFunctionValue(W$1,($T375-evaluationDate)/365)</f>
        <v>#VALUE!</v>
      </c>
      <c r="X375" s="77" t="e">
        <f>_xll.qlAbcdMathFunctionValue(X$1,($T375-evaluationDate)/365)</f>
        <v>#VALUE!</v>
      </c>
      <c r="Y375" s="77">
        <f>_xll.qlAbcdMathFunctionValue(Y$1,($T375-evaluationDate)/365)</f>
        <v>2.1426852249211369E-3</v>
      </c>
      <c r="Z375" s="77">
        <f>_xll.qlAbcdMathFunctionValue(Z$1,($T375-evaluationDate)/365)</f>
        <v>2.0800028230835185E-3</v>
      </c>
      <c r="AA375" s="77">
        <f>_xll.qlAbcdMathFunctionValue(AA$1,($T375-evaluationDate)/365)</f>
        <v>0.21913845975194113</v>
      </c>
      <c r="AB375" s="77">
        <f>_xll.qlAbcdMathFunctionValue(AB$1,($T375-evaluationDate)/365)</f>
        <v>0.21913036342498748</v>
      </c>
      <c r="AD375" s="77">
        <f>_xll.qlAbcdMathFunctionValue(AD$1,($T375-evaluationDate)/365)</f>
        <v>1.3777946550866803E-3</v>
      </c>
      <c r="AE375" s="77">
        <f>_xll.qlAbcdMathFunctionValue(AE$1,($T375-evaluationDate)/365)</f>
        <v>1.3738511465135133E-3</v>
      </c>
    </row>
    <row r="376" spans="19:31">
      <c r="S376" s="64" t="s">
        <v>124</v>
      </c>
      <c r="T376" s="145">
        <f>_xll.qlCalendarAdvance(Calendar,T375,S376,,,trigger)</f>
        <v>42957</v>
      </c>
      <c r="U376" s="77">
        <f>_xll.qlAbcdMathFunctionValue(U$1,($T376-evaluationDate)/365)</f>
        <v>3.0320188475838668E-3</v>
      </c>
      <c r="V376" s="77">
        <f>_xll.qlAbcdMathFunctionValue(V$1,($T376-evaluationDate)/365)</f>
        <v>2.988840304977234E-3</v>
      </c>
      <c r="W376" s="77" t="e">
        <f>_xll.qlAbcdMathFunctionValue(W$1,($T376-evaluationDate)/365)</f>
        <v>#VALUE!</v>
      </c>
      <c r="X376" s="77" t="e">
        <f>_xll.qlAbcdMathFunctionValue(X$1,($T376-evaluationDate)/365)</f>
        <v>#VALUE!</v>
      </c>
      <c r="Y376" s="77">
        <f>_xll.qlAbcdMathFunctionValue(Y$1,($T376-evaluationDate)/365)</f>
        <v>2.1429529399955649E-3</v>
      </c>
      <c r="Z376" s="77">
        <f>_xll.qlAbcdMathFunctionValue(Z$1,($T376-evaluationDate)/365)</f>
        <v>2.0804914833128687E-3</v>
      </c>
      <c r="AA376" s="77">
        <f>_xll.qlAbcdMathFunctionValue(AA$1,($T376-evaluationDate)/365)</f>
        <v>0.21913895061966282</v>
      </c>
      <c r="AB376" s="77">
        <f>_xll.qlAbcdMathFunctionValue(AB$1,($T376-evaluationDate)/365)</f>
        <v>0.21913087698690753</v>
      </c>
      <c r="AD376" s="77">
        <f>_xll.qlAbcdMathFunctionValue(AD$1,($T376-evaluationDate)/365)</f>
        <v>1.3780336803418105E-3</v>
      </c>
      <c r="AE376" s="77">
        <f>_xll.qlAbcdMathFunctionValue(AE$1,($T376-evaluationDate)/365)</f>
        <v>1.3741014050105301E-3</v>
      </c>
    </row>
    <row r="377" spans="19:31">
      <c r="S377" s="64" t="s">
        <v>124</v>
      </c>
      <c r="T377" s="145">
        <f>_xll.qlCalendarAdvance(Calendar,T376,S377,,,trigger)</f>
        <v>42958</v>
      </c>
      <c r="U377" s="77">
        <f>_xll.qlAbcdMathFunctionValue(U$1,($T377-evaluationDate)/365)</f>
        <v>3.0324432190785584E-3</v>
      </c>
      <c r="V377" s="77">
        <f>_xll.qlAbcdMathFunctionValue(V$1,($T377-evaluationDate)/365)</f>
        <v>2.9893977171845301E-3</v>
      </c>
      <c r="W377" s="77" t="e">
        <f>_xll.qlAbcdMathFunctionValue(W$1,($T377-evaluationDate)/365)</f>
        <v>#VALUE!</v>
      </c>
      <c r="X377" s="77" t="e">
        <f>_xll.qlAbcdMathFunctionValue(X$1,($T377-evaluationDate)/365)</f>
        <v>#VALUE!</v>
      </c>
      <c r="Y377" s="77">
        <f>_xll.qlAbcdMathFunctionValue(Y$1,($T377-evaluationDate)/365)</f>
        <v>2.1432195468145164E-3</v>
      </c>
      <c r="Z377" s="77">
        <f>_xll.qlAbcdMathFunctionValue(Z$1,($T377-evaluationDate)/365)</f>
        <v>2.0809787857350112E-3</v>
      </c>
      <c r="AA377" s="77">
        <f>_xll.qlAbcdMathFunctionValue(AA$1,($T377-evaluationDate)/365)</f>
        <v>0.21913944009717259</v>
      </c>
      <c r="AB377" s="77">
        <f>_xll.qlAbcdMathFunctionValue(AB$1,($T377-evaluationDate)/365)</f>
        <v>0.21913138913449792</v>
      </c>
      <c r="AD377" s="77">
        <f>_xll.qlAbcdMathFunctionValue(AD$1,($T377-evaluationDate)/365)</f>
        <v>1.3782720177636571E-3</v>
      </c>
      <c r="AE377" s="77">
        <f>_xll.qlAbcdMathFunctionValue(AE$1,($T377-evaluationDate)/365)</f>
        <v>1.3743509629107584E-3</v>
      </c>
    </row>
    <row r="378" spans="19:31">
      <c r="S378" s="64" t="s">
        <v>124</v>
      </c>
      <c r="T378" s="145">
        <f>_xll.qlCalendarAdvance(Calendar,T377,S378,,,trigger)</f>
        <v>42961</v>
      </c>
      <c r="U378" s="77">
        <f>_xll.qlAbcdMathFunctionValue(U$1,($T378-evaluationDate)/365)</f>
        <v>3.0337079708008243E-3</v>
      </c>
      <c r="V378" s="77">
        <f>_xll.qlAbcdMathFunctionValue(V$1,($T378-evaluationDate)/365)</f>
        <v>2.9910607341384898E-3</v>
      </c>
      <c r="W378" s="77" t="e">
        <f>_xll.qlAbcdMathFunctionValue(W$1,($T378-evaluationDate)/365)</f>
        <v>#VALUE!</v>
      </c>
      <c r="X378" s="77" t="e">
        <f>_xll.qlAbcdMathFunctionValue(X$1,($T378-evaluationDate)/365)</f>
        <v>#VALUE!</v>
      </c>
      <c r="Y378" s="77">
        <f>_xll.qlAbcdMathFunctionValue(Y$1,($T378-evaluationDate)/365)</f>
        <v>2.1440127304292217E-3</v>
      </c>
      <c r="Z378" s="77">
        <f>_xll.qlAbcdMathFunctionValue(Z$1,($T378-evaluationDate)/365)</f>
        <v>2.0824325610911084E-3</v>
      </c>
      <c r="AA378" s="77">
        <f>_xll.qlAbcdMathFunctionValue(AA$1,($T378-evaluationDate)/365)</f>
        <v>0.2191409002032163</v>
      </c>
      <c r="AB378" s="77">
        <f>_xll.qlAbcdMathFunctionValue(AB$1,($T378-evaluationDate)/365)</f>
        <v>0.21913291710628369</v>
      </c>
      <c r="AD378" s="77">
        <f>_xll.qlAbcdMathFunctionValue(AD$1,($T378-evaluationDate)/365)</f>
        <v>1.3789829108512503E-3</v>
      </c>
      <c r="AE378" s="77">
        <f>_xll.qlAbcdMathFunctionValue(AE$1,($T378-evaluationDate)/365)</f>
        <v>1.3750954409697776E-3</v>
      </c>
    </row>
    <row r="379" spans="19:31">
      <c r="S379" s="64" t="s">
        <v>124</v>
      </c>
      <c r="T379" s="145">
        <f>_xll.qlCalendarAdvance(Calendar,T378,S379,,,trigger)</f>
        <v>42962</v>
      </c>
      <c r="U379" s="77">
        <f>_xll.qlAbcdMathFunctionValue(U$1,($T379-evaluationDate)/365)</f>
        <v>3.0341267721438504E-3</v>
      </c>
      <c r="V379" s="77">
        <f>_xll.qlAbcdMathFunctionValue(V$1,($T379-evaluationDate)/365)</f>
        <v>2.9916120053326278E-3</v>
      </c>
      <c r="W379" s="77" t="e">
        <f>_xll.qlAbcdMathFunctionValue(W$1,($T379-evaluationDate)/365)</f>
        <v>#VALUE!</v>
      </c>
      <c r="X379" s="77" t="e">
        <f>_xll.qlAbcdMathFunctionValue(X$1,($T379-evaluationDate)/365)</f>
        <v>#VALUE!</v>
      </c>
      <c r="Y379" s="77">
        <f>_xll.qlAbcdMathFunctionValue(Y$1,($T379-evaluationDate)/365)</f>
        <v>2.1442749169112442E-3</v>
      </c>
      <c r="Z379" s="77">
        <f>_xll.qlAbcdMathFunctionValue(Z$1,($T379-evaluationDate)/365)</f>
        <v>2.0829144472106933E-3</v>
      </c>
      <c r="AA379" s="77">
        <f>_xll.qlAbcdMathFunctionValue(AA$1,($T379-evaluationDate)/365)</f>
        <v>0.21914138413465795</v>
      </c>
      <c r="AB379" s="77">
        <f>_xll.qlAbcdMathFunctionValue(AB$1,($T379-evaluationDate)/365)</f>
        <v>0.21913342361154145</v>
      </c>
      <c r="AD379" s="77">
        <f>_xll.qlAbcdMathFunctionValue(AD$1,($T379-evaluationDate)/365)</f>
        <v>1.3792185047581196E-3</v>
      </c>
      <c r="AE379" s="77">
        <f>_xll.qlAbcdMathFunctionValue(AE$1,($T379-evaluationDate)/365)</f>
        <v>1.3753422044182717E-3</v>
      </c>
    </row>
    <row r="380" spans="19:31">
      <c r="S380" s="64" t="s">
        <v>124</v>
      </c>
      <c r="T380" s="145">
        <f>_xll.qlCalendarAdvance(Calendar,T379,S380,,,trigger)</f>
        <v>42963</v>
      </c>
      <c r="U380" s="77">
        <f>_xll.qlAbcdMathFunctionValue(U$1,($T380-evaluationDate)/365)</f>
        <v>3.0345441847128684E-3</v>
      </c>
      <c r="V380" s="77">
        <f>_xll.qlAbcdMathFunctionValue(V$1,($T380-evaluationDate)/365)</f>
        <v>2.9921617453440869E-3</v>
      </c>
      <c r="W380" s="77" t="e">
        <f>_xll.qlAbcdMathFunctionValue(W$1,($T380-evaluationDate)/365)</f>
        <v>#VALUE!</v>
      </c>
      <c r="X380" s="77" t="e">
        <f>_xll.qlAbcdMathFunctionValue(X$1,($T380-evaluationDate)/365)</f>
        <v>#VALUE!</v>
      </c>
      <c r="Y380" s="77">
        <f>_xll.qlAbcdMathFunctionValue(Y$1,($T380-evaluationDate)/365)</f>
        <v>2.1445360014745499E-3</v>
      </c>
      <c r="Z380" s="77">
        <f>_xll.qlAbcdMathFunctionValue(Z$1,($T380-evaluationDate)/365)</f>
        <v>2.083394982979569E-3</v>
      </c>
      <c r="AA380" s="77">
        <f>_xll.qlAbcdMathFunctionValue(AA$1,($T380-evaluationDate)/365)</f>
        <v>0.2191418666832711</v>
      </c>
      <c r="AB380" s="77">
        <f>_xll.qlAbcdMathFunctionValue(AB$1,($T380-evaluationDate)/365)</f>
        <v>0.21913392870995613</v>
      </c>
      <c r="AD380" s="77">
        <f>_xll.qlAbcdMathFunctionValue(AD$1,($T380-evaluationDate)/365)</f>
        <v>1.3794534147371878E-3</v>
      </c>
      <c r="AE380" s="77">
        <f>_xll.qlAbcdMathFunctionValue(AE$1,($T380-evaluationDate)/365)</f>
        <v>1.3755882712340433E-3</v>
      </c>
    </row>
    <row r="381" spans="19:31">
      <c r="S381" s="64" t="s">
        <v>124</v>
      </c>
      <c r="T381" s="145">
        <f>_xll.qlCalendarAdvance(Calendar,T380,S381,,,trigger)</f>
        <v>42964</v>
      </c>
      <c r="U381" s="77">
        <f>_xll.qlAbcdMathFunctionValue(U$1,($T381-evaluationDate)/365)</f>
        <v>3.0349602100108461E-3</v>
      </c>
      <c r="V381" s="77">
        <f>_xll.qlAbcdMathFunctionValue(V$1,($T381-evaluationDate)/365)</f>
        <v>2.9927099557983238E-3</v>
      </c>
      <c r="W381" s="77" t="e">
        <f>_xll.qlAbcdMathFunctionValue(W$1,($T381-evaluationDate)/365)</f>
        <v>#VALUE!</v>
      </c>
      <c r="X381" s="77" t="e">
        <f>_xll.qlAbcdMathFunctionValue(X$1,($T381-evaluationDate)/365)</f>
        <v>#VALUE!</v>
      </c>
      <c r="Y381" s="77">
        <f>_xll.qlAbcdMathFunctionValue(Y$1,($T381-evaluationDate)/365)</f>
        <v>2.1447959853830548E-3</v>
      </c>
      <c r="Z381" s="77">
        <f>_xll.qlAbcdMathFunctionValue(Z$1,($T381-evaluationDate)/365)</f>
        <v>2.0838741698850543E-3</v>
      </c>
      <c r="AA381" s="77">
        <f>_xll.qlAbcdMathFunctionValue(AA$1,($T381-evaluationDate)/365)</f>
        <v>0.21914234785052863</v>
      </c>
      <c r="AB381" s="77">
        <f>_xll.qlAbcdMathFunctionValue(AB$1,($T381-evaluationDate)/365)</f>
        <v>0.21913443240302113</v>
      </c>
      <c r="AD381" s="77">
        <f>_xll.qlAbcdMathFunctionValue(AD$1,($T381-evaluationDate)/365)</f>
        <v>1.3796876415673972E-3</v>
      </c>
      <c r="AE381" s="77">
        <f>_xll.qlAbcdMathFunctionValue(AE$1,($T381-evaluationDate)/365)</f>
        <v>1.3758336422077214E-3</v>
      </c>
    </row>
    <row r="382" spans="19:31">
      <c r="S382" s="64" t="s">
        <v>124</v>
      </c>
      <c r="T382" s="145">
        <f>_xll.qlCalendarAdvance(Calendar,T381,S382,,,trigger)</f>
        <v>42965</v>
      </c>
      <c r="U382" s="77">
        <f>_xll.qlAbcdMathFunctionValue(U$1,($T382-evaluationDate)/365)</f>
        <v>3.0353748495394531E-3</v>
      </c>
      <c r="V382" s="77">
        <f>_xll.qlAbcdMathFunctionValue(V$1,($T382-evaluationDate)/365)</f>
        <v>2.993256638319404E-3</v>
      </c>
      <c r="W382" s="77" t="e">
        <f>_xll.qlAbcdMathFunctionValue(W$1,($T382-evaluationDate)/365)</f>
        <v>#VALUE!</v>
      </c>
      <c r="X382" s="77" t="e">
        <f>_xll.qlAbcdMathFunctionValue(X$1,($T382-evaluationDate)/365)</f>
        <v>#VALUE!</v>
      </c>
      <c r="Y382" s="77">
        <f>_xll.qlAbcdMathFunctionValue(Y$1,($T382-evaluationDate)/365)</f>
        <v>2.1450548698995348E-3</v>
      </c>
      <c r="Z382" s="77">
        <f>_xll.qlAbcdMathFunctionValue(Z$1,($T382-evaluationDate)/365)</f>
        <v>2.0843520094131454E-3</v>
      </c>
      <c r="AA382" s="77">
        <f>_xll.qlAbcdMathFunctionValue(AA$1,($T382-evaluationDate)/365)</f>
        <v>0.21914282763790222</v>
      </c>
      <c r="AB382" s="77">
        <f>_xll.qlAbcdMathFunctionValue(AB$1,($T382-evaluationDate)/365)</f>
        <v>0.21913493469222872</v>
      </c>
      <c r="AD382" s="77">
        <f>_xll.qlAbcdMathFunctionValue(AD$1,($T382-evaluationDate)/365)</f>
        <v>1.3799211860269724E-3</v>
      </c>
      <c r="AE382" s="77">
        <f>_xll.qlAbcdMathFunctionValue(AE$1,($T382-evaluationDate)/365)</f>
        <v>1.3760783181292085E-3</v>
      </c>
    </row>
    <row r="383" spans="19:31">
      <c r="S383" s="64" t="s">
        <v>124</v>
      </c>
      <c r="T383" s="145">
        <f>_xll.qlCalendarAdvance(Calendar,T382,S383,,,trigger)</f>
        <v>42968</v>
      </c>
      <c r="U383" s="77">
        <f>_xll.qlAbcdMathFunctionValue(U$1,($T383-evaluationDate)/365)</f>
        <v>3.0366104685063565E-3</v>
      </c>
      <c r="V383" s="77">
        <f>_xll.qlAbcdMathFunctionValue(V$1,($T383-evaluationDate)/365)</f>
        <v>2.9948875345035307E-3</v>
      </c>
      <c r="W383" s="77" t="e">
        <f>_xll.qlAbcdMathFunctionValue(W$1,($T383-evaluationDate)/365)</f>
        <v>#VALUE!</v>
      </c>
      <c r="X383" s="77" t="e">
        <f>_xll.qlAbcdMathFunctionValue(X$1,($T383-evaluationDate)/365)</f>
        <v>#VALUE!</v>
      </c>
      <c r="Y383" s="77">
        <f>_xll.qlAbcdMathFunctionValue(Y$1,($T383-evaluationDate)/365)</f>
        <v>2.1458249397074487E-3</v>
      </c>
      <c r="Z383" s="77">
        <f>_xll.qlAbcdMathFunctionValue(Z$1,($T383-evaluationDate)/365)</f>
        <v>2.0857774585731764E-3</v>
      </c>
      <c r="AA383" s="77">
        <f>_xll.qlAbcdMathFunctionValue(AA$1,($T383-evaluationDate)/365)</f>
        <v>0.21914425873541643</v>
      </c>
      <c r="AB383" s="77">
        <f>_xll.qlAbcdMathFunctionValue(AB$1,($T383-evaluationDate)/365)</f>
        <v>0.21913643315160936</v>
      </c>
      <c r="AD383" s="77">
        <f>_xll.qlAbcdMathFunctionValue(AD$1,($T383-evaluationDate)/365)</f>
        <v>1.3806177329533974E-3</v>
      </c>
      <c r="AE383" s="77">
        <f>_xll.qlAbcdMathFunctionValue(AE$1,($T383-evaluationDate)/365)</f>
        <v>1.3768081834686591E-3</v>
      </c>
    </row>
    <row r="384" spans="19:31">
      <c r="S384" s="64" t="s">
        <v>124</v>
      </c>
      <c r="T384" s="145">
        <f>_xll.qlCalendarAdvance(Calendar,T383,S384,,,trigger)</f>
        <v>42969</v>
      </c>
      <c r="U384" s="77">
        <f>_xll.qlAbcdMathFunctionValue(U$1,($T384-evaluationDate)/365)</f>
        <v>3.0370195799483161E-3</v>
      </c>
      <c r="V384" s="77">
        <f>_xll.qlAbcdMathFunctionValue(V$1,($T384-evaluationDate)/365)</f>
        <v>2.995428121504864E-3</v>
      </c>
      <c r="W384" s="77" t="e">
        <f>_xll.qlAbcdMathFunctionValue(W$1,($T384-evaluationDate)/365)</f>
        <v>#VALUE!</v>
      </c>
      <c r="X384" s="77" t="e">
        <f>_xll.qlAbcdMathFunctionValue(X$1,($T384-evaluationDate)/365)</f>
        <v>#VALUE!</v>
      </c>
      <c r="Y384" s="77">
        <f>_xll.qlAbcdMathFunctionValue(Y$1,($T384-evaluationDate)/365)</f>
        <v>2.1460794392607536E-3</v>
      </c>
      <c r="Z384" s="77">
        <f>_xll.qlAbcdMathFunctionValue(Z$1,($T384-evaluationDate)/365)</f>
        <v>2.0862499234252075E-3</v>
      </c>
      <c r="AA384" s="77">
        <f>_xll.qlAbcdMathFunctionValue(AA$1,($T384-evaluationDate)/365)</f>
        <v>0.21914473301794515</v>
      </c>
      <c r="AB384" s="77">
        <f>_xll.qlAbcdMathFunctionValue(AB$1,($T384-evaluationDate)/365)</f>
        <v>0.21913692984028341</v>
      </c>
      <c r="AD384" s="77">
        <f>_xll.qlAbcdMathFunctionValue(AD$1,($T384-evaluationDate)/365)</f>
        <v>1.3808485556983646E-3</v>
      </c>
      <c r="AE384" s="77">
        <f>_xll.qlAbcdMathFunctionValue(AE$1,($T384-evaluationDate)/365)</f>
        <v>1.377050087065893E-3</v>
      </c>
    </row>
    <row r="385" spans="19:31">
      <c r="S385" s="64" t="s">
        <v>124</v>
      </c>
      <c r="T385" s="145">
        <f>_xll.qlCalendarAdvance(Calendar,T384,S385,,,trigger)</f>
        <v>42970</v>
      </c>
      <c r="U385" s="77">
        <f>_xll.qlAbcdMathFunctionValue(U$1,($T385-evaluationDate)/365)</f>
        <v>3.0374273131098589E-3</v>
      </c>
      <c r="V385" s="77">
        <f>_xll.qlAbcdMathFunctionValue(V$1,($T385-evaluationDate)/365)</f>
        <v>2.9959671886725407E-3</v>
      </c>
      <c r="W385" s="77" t="e">
        <f>_xll.qlAbcdMathFunctionValue(W$1,($T385-evaluationDate)/365)</f>
        <v>#VALUE!</v>
      </c>
      <c r="X385" s="77" t="e">
        <f>_xll.qlAbcdMathFunctionValue(X$1,($T385-evaluationDate)/365)</f>
        <v>#VALUE!</v>
      </c>
      <c r="Y385" s="77">
        <f>_xll.qlAbcdMathFunctionValue(Y$1,($T385-evaluationDate)/365)</f>
        <v>2.1463328457188E-3</v>
      </c>
      <c r="Z385" s="77">
        <f>_xll.qlAbcdMathFunctionValue(Z$1,($T385-evaluationDate)/365)</f>
        <v>2.0867210483100007E-3</v>
      </c>
      <c r="AA385" s="77">
        <f>_xll.qlAbcdMathFunctionValue(AA$1,($T385-evaluationDate)/365)</f>
        <v>0.21914520592792916</v>
      </c>
      <c r="AB385" s="77">
        <f>_xll.qlAbcdMathFunctionValue(AB$1,($T385-evaluationDate)/365)</f>
        <v>0.21913742513254178</v>
      </c>
      <c r="AD385" s="77">
        <f>_xll.qlAbcdMathFunctionValue(AD$1,($T385-evaluationDate)/365)</f>
        <v>1.3810786999530879E-3</v>
      </c>
      <c r="AE385" s="77">
        <f>_xll.qlAbcdMathFunctionValue(AE$1,($T385-evaluationDate)/365)</f>
        <v>1.3772912995495682E-3</v>
      </c>
    </row>
    <row r="386" spans="19:31">
      <c r="S386" s="64" t="s">
        <v>124</v>
      </c>
      <c r="T386" s="145">
        <f>_xll.qlCalendarAdvance(Calendar,T385,S386,,,trigger)</f>
        <v>42971</v>
      </c>
      <c r="U386" s="77">
        <f>_xll.qlAbcdMathFunctionValue(U$1,($T386-evaluationDate)/365)</f>
        <v>3.0378336694849009E-3</v>
      </c>
      <c r="V386" s="77">
        <f>_xll.qlAbcdMathFunctionValue(V$1,($T386-evaluationDate)/365)</f>
        <v>2.9965047376223023E-3</v>
      </c>
      <c r="W386" s="77" t="e">
        <f>_xll.qlAbcdMathFunctionValue(W$1,($T386-evaluationDate)/365)</f>
        <v>#VALUE!</v>
      </c>
      <c r="X386" s="77" t="e">
        <f>_xll.qlAbcdMathFunctionValue(X$1,($T386-evaluationDate)/365)</f>
        <v>#VALUE!</v>
      </c>
      <c r="Y386" s="77">
        <f>_xll.qlAbcdMathFunctionValue(Y$1,($T386-evaluationDate)/365)</f>
        <v>2.1465851603375253E-3</v>
      </c>
      <c r="Z386" s="77">
        <f>_xll.qlAbcdMathFunctionValue(Z$1,($T386-evaluationDate)/365)</f>
        <v>2.0871908347056302E-3</v>
      </c>
      <c r="AA386" s="77">
        <f>_xll.qlAbcdMathFunctionValue(AA$1,($T386-evaluationDate)/365)</f>
        <v>0.2191456774668325</v>
      </c>
      <c r="AB386" s="77">
        <f>_xll.qlAbcdMathFunctionValue(AB$1,($T386-evaluationDate)/365)</f>
        <v>0.21913791902986901</v>
      </c>
      <c r="AD386" s="77">
        <f>_xll.qlAbcdMathFunctionValue(AD$1,($T386-evaluationDate)/365)</f>
        <v>1.3813081664915035E-3</v>
      </c>
      <c r="AE386" s="77">
        <f>_xll.qlAbcdMathFunctionValue(AE$1,($T386-evaluationDate)/365)</f>
        <v>1.3775318217052399E-3</v>
      </c>
    </row>
    <row r="387" spans="19:31">
      <c r="S387" s="64" t="s">
        <v>124</v>
      </c>
      <c r="T387" s="145">
        <f>_xll.qlCalendarAdvance(Calendar,T386,S387,,,trigger)</f>
        <v>42972</v>
      </c>
      <c r="U387" s="77">
        <f>_xll.qlAbcdMathFunctionValue(U$1,($T387-evaluationDate)/365)</f>
        <v>3.0382386505660702E-3</v>
      </c>
      <c r="V387" s="77">
        <f>_xll.qlAbcdMathFunctionValue(V$1,($T387-evaluationDate)/365)</f>
        <v>2.9970407699685059E-3</v>
      </c>
      <c r="W387" s="77" t="e">
        <f>_xll.qlAbcdMathFunctionValue(W$1,($T387-evaluationDate)/365)</f>
        <v>#VALUE!</v>
      </c>
      <c r="X387" s="77" t="e">
        <f>_xll.qlAbcdMathFunctionValue(X$1,($T387-evaluationDate)/365)</f>
        <v>#VALUE!</v>
      </c>
      <c r="Y387" s="77">
        <f>_xll.qlAbcdMathFunctionValue(Y$1,($T387-evaluationDate)/365)</f>
        <v>2.1468363843717324E-3</v>
      </c>
      <c r="Z387" s="77">
        <f>_xll.qlAbcdMathFunctionValue(Z$1,($T387-evaluationDate)/365)</f>
        <v>2.087659284088854E-3</v>
      </c>
      <c r="AA387" s="77">
        <f>_xll.qlAbcdMathFunctionValue(AA$1,($T387-evaluationDate)/365)</f>
        <v>0.21914614763611798</v>
      </c>
      <c r="AB387" s="77">
        <f>_xll.qlAbcdMathFunctionValue(AB$1,($T387-evaluationDate)/365)</f>
        <v>0.21913841153374836</v>
      </c>
      <c r="AD387" s="77">
        <f>_xll.qlAbcdMathFunctionValue(AD$1,($T387-evaluationDate)/365)</f>
        <v>1.3815369560868339E-3</v>
      </c>
      <c r="AE387" s="77">
        <f>_xll.qlAbcdMathFunctionValue(AE$1,($T387-evaluationDate)/365)</f>
        <v>1.3777716543177409E-3</v>
      </c>
    </row>
    <row r="388" spans="19:31">
      <c r="S388" s="64" t="s">
        <v>124</v>
      </c>
      <c r="T388" s="145">
        <f>_xll.qlCalendarAdvance(Calendar,T387,S388,,,trigger)</f>
        <v>42975</v>
      </c>
      <c r="U388" s="77">
        <f>_xll.qlAbcdMathFunctionValue(U$1,($T388-evaluationDate)/365)</f>
        <v>3.0394453569532994E-3</v>
      </c>
      <c r="V388" s="77">
        <f>_xll.qlAbcdMathFunctionValue(V$1,($T388-evaluationDate)/365)</f>
        <v>2.9986397835086035E-3</v>
      </c>
      <c r="W388" s="77" t="e">
        <f>_xll.qlAbcdMathFunctionValue(W$1,($T388-evaluationDate)/365)</f>
        <v>#VALUE!</v>
      </c>
      <c r="X388" s="77" t="e">
        <f>_xll.qlAbcdMathFunctionValue(X$1,($T388-evaluationDate)/365)</f>
        <v>#VALUE!</v>
      </c>
      <c r="Y388" s="77">
        <f>_xll.qlAbcdMathFunctionValue(Y$1,($T388-evaluationDate)/365)</f>
        <v>2.1475835254982428E-3</v>
      </c>
      <c r="Z388" s="77">
        <f>_xll.qlAbcdMathFunctionValue(Z$1,($T388-evaluationDate)/365)</f>
        <v>2.0890566249119366E-3</v>
      </c>
      <c r="AA388" s="77">
        <f>_xll.qlAbcdMathFunctionValue(AA$1,($T388-evaluationDate)/365)</f>
        <v>0.21914754994087671</v>
      </c>
      <c r="AB388" s="77">
        <f>_xll.qlAbcdMathFunctionValue(AB$1,($T388-evaluationDate)/365)</f>
        <v>0.21913988069951271</v>
      </c>
      <c r="AD388" s="77">
        <f>_xll.qlAbcdMathFunctionValue(AD$1,($T388-evaluationDate)/365)</f>
        <v>1.3822192709358663E-3</v>
      </c>
      <c r="AE388" s="77">
        <f>_xll.qlAbcdMathFunctionValue(AE$1,($T388-evaluationDate)/365)</f>
        <v>1.3784870227337206E-3</v>
      </c>
    </row>
    <row r="389" spans="19:31">
      <c r="S389" s="64" t="s">
        <v>124</v>
      </c>
      <c r="T389" s="145">
        <f>_xll.qlCalendarAdvance(Calendar,T388,S389,,,trigger)</f>
        <v>42976</v>
      </c>
      <c r="U389" s="77">
        <f>_xll.qlAbcdMathFunctionValue(U$1,($T389-evaluationDate)/365)</f>
        <v>3.0398448517595066E-3</v>
      </c>
      <c r="V389" s="77">
        <f>_xll.qlAbcdMathFunctionValue(V$1,($T389-evaluationDate)/365)</f>
        <v>2.9991697655565074E-3</v>
      </c>
      <c r="W389" s="77" t="e">
        <f>_xll.qlAbcdMathFunctionValue(W$1,($T389-evaluationDate)/365)</f>
        <v>#VALUE!</v>
      </c>
      <c r="X389" s="77" t="e">
        <f>_xll.qlAbcdMathFunctionValue(X$1,($T389-evaluationDate)/365)</f>
        <v>#VALUE!</v>
      </c>
      <c r="Y389" s="77">
        <f>_xll.qlAbcdMathFunctionValue(Y$1,($T389-evaluationDate)/365)</f>
        <v>2.1478303997197086E-3</v>
      </c>
      <c r="Z389" s="77">
        <f>_xll.qlAbcdMathFunctionValue(Z$1,($T389-evaluationDate)/365)</f>
        <v>2.0895197409868168E-3</v>
      </c>
      <c r="AA389" s="77">
        <f>_xll.qlAbcdMathFunctionValue(AA$1,($T389-evaluationDate)/365)</f>
        <v>0.21914801464629394</v>
      </c>
      <c r="AB389" s="77">
        <f>_xll.qlAbcdMathFunctionValue(AB$1,($T389-evaluationDate)/365)</f>
        <v>0.21914036764440778</v>
      </c>
      <c r="AD389" s="77">
        <f>_xll.qlAbcdMathFunctionValue(AD$1,($T389-evaluationDate)/365)</f>
        <v>1.3824453604768525E-3</v>
      </c>
      <c r="AE389" s="77">
        <f>_xll.qlAbcdMathFunctionValue(AE$1,($T389-evaluationDate)/365)</f>
        <v>1.3787241050074361E-3</v>
      </c>
    </row>
    <row r="390" spans="19:31">
      <c r="S390" s="64" t="s">
        <v>124</v>
      </c>
      <c r="T390" s="145">
        <f>_xll.qlCalendarAdvance(Calendar,T389,S390,,,trigger)</f>
        <v>42977</v>
      </c>
      <c r="U390" s="77">
        <f>_xll.qlAbcdMathFunctionValue(U$1,($T390-evaluationDate)/365)</f>
        <v>3.0402429787156782E-3</v>
      </c>
      <c r="V390" s="77">
        <f>_xll.qlAbcdMathFunctionValue(V$1,($T390-evaluationDate)/365)</f>
        <v>2.9996982390519192E-3</v>
      </c>
      <c r="W390" s="77" t="e">
        <f>_xll.qlAbcdMathFunctionValue(W$1,($T390-evaluationDate)/365)</f>
        <v>#VALUE!</v>
      </c>
      <c r="X390" s="77" t="e">
        <f>_xll.qlAbcdMathFunctionValue(X$1,($T390-evaluationDate)/365)</f>
        <v>#VALUE!</v>
      </c>
      <c r="Y390" s="77">
        <f>_xll.qlAbcdMathFunctionValue(Y$1,($T390-evaluationDate)/365)</f>
        <v>2.1480761896136564E-3</v>
      </c>
      <c r="Z390" s="77">
        <f>_xll.qlAbcdMathFunctionValue(Z$1,($T390-evaluationDate)/365)</f>
        <v>2.0899815274133672E-3</v>
      </c>
      <c r="AA390" s="77">
        <f>_xll.qlAbcdMathFunctionValue(AA$1,($T390-evaluationDate)/365)</f>
        <v>0.21914847798938858</v>
      </c>
      <c r="AB390" s="77">
        <f>_xll.qlAbcdMathFunctionValue(AB$1,($T390-evaluationDate)/365)</f>
        <v>0.21914085320325224</v>
      </c>
      <c r="AD390" s="77">
        <f>_xll.qlAbcdMathFunctionValue(AD$1,($T390-evaluationDate)/365)</f>
        <v>1.3826707769301985E-3</v>
      </c>
      <c r="AE390" s="77">
        <f>_xll.qlAbcdMathFunctionValue(AE$1,($T390-evaluationDate)/365)</f>
        <v>1.3789605016513284E-3</v>
      </c>
    </row>
    <row r="391" spans="19:31">
      <c r="S391" s="64" t="s">
        <v>124</v>
      </c>
      <c r="T391" s="145">
        <f>_xll.qlCalendarAdvance(Calendar,T390,S391,,,trigger)</f>
        <v>42978</v>
      </c>
      <c r="U391" s="77">
        <f>_xll.qlAbcdMathFunctionValue(U$1,($T391-evaluationDate)/365)</f>
        <v>3.040639739306729E-3</v>
      </c>
      <c r="V391" s="77">
        <f>_xll.qlAbcdMathFunctionValue(V$1,($T391-evaluationDate)/365)</f>
        <v>3.0002252056009161E-3</v>
      </c>
      <c r="W391" s="77" t="e">
        <f>_xll.qlAbcdMathFunctionValue(W$1,($T391-evaluationDate)/365)</f>
        <v>#VALUE!</v>
      </c>
      <c r="X391" s="77" t="e">
        <f>_xll.qlAbcdMathFunctionValue(X$1,($T391-evaluationDate)/365)</f>
        <v>#VALUE!</v>
      </c>
      <c r="Y391" s="77">
        <f>_xll.qlAbcdMathFunctionValue(Y$1,($T391-evaluationDate)/365)</f>
        <v>2.1483208964280928E-3</v>
      </c>
      <c r="Z391" s="77">
        <f>_xll.qlAbcdMathFunctionValue(Z$1,($T391-evaluationDate)/365)</f>
        <v>2.0904419856604675E-3</v>
      </c>
      <c r="AA391" s="77">
        <f>_xll.qlAbcdMathFunctionValue(AA$1,($T391-evaluationDate)/365)</f>
        <v>0.21914893997161597</v>
      </c>
      <c r="AB391" s="77">
        <f>_xll.qlAbcdMathFunctionValue(AB$1,($T391-evaluationDate)/365)</f>
        <v>0.21914133737752178</v>
      </c>
      <c r="AD391" s="77">
        <f>_xll.qlAbcdMathFunctionValue(AD$1,($T391-evaluationDate)/365)</f>
        <v>1.3828955210648634E-3</v>
      </c>
      <c r="AE391" s="77">
        <f>_xll.qlAbcdMathFunctionValue(AE$1,($T391-evaluationDate)/365)</f>
        <v>1.3791962134459071E-3</v>
      </c>
    </row>
    <row r="392" spans="19:31">
      <c r="S392" s="64" t="s">
        <v>124</v>
      </c>
      <c r="T392" s="145">
        <f>_xll.qlCalendarAdvance(Calendar,T391,S392,,,trigger)</f>
        <v>42979</v>
      </c>
      <c r="U392" s="77">
        <f>_xll.qlAbcdMathFunctionValue(U$1,($T392-evaluationDate)/365)</f>
        <v>3.0410351350162916E-3</v>
      </c>
      <c r="V392" s="77">
        <f>_xll.qlAbcdMathFunctionValue(V$1,($T392-evaluationDate)/365)</f>
        <v>3.0007506668081989E-3</v>
      </c>
      <c r="W392" s="77" t="e">
        <f>_xll.qlAbcdMathFunctionValue(W$1,($T392-evaluationDate)/365)</f>
        <v>#VALUE!</v>
      </c>
      <c r="X392" s="77" t="e">
        <f>_xll.qlAbcdMathFunctionValue(X$1,($T392-evaluationDate)/365)</f>
        <v>#VALUE!</v>
      </c>
      <c r="Y392" s="77">
        <f>_xll.qlAbcdMathFunctionValue(Y$1,($T392-evaluationDate)/365)</f>
        <v>2.1485645214098905E-3</v>
      </c>
      <c r="Z392" s="77">
        <f>_xll.qlAbcdMathFunctionValue(Z$1,($T392-evaluationDate)/365)</f>
        <v>2.0909011171956898E-3</v>
      </c>
      <c r="AA392" s="77">
        <f>_xll.qlAbcdMathFunctionValue(AA$1,($T392-evaluationDate)/365)</f>
        <v>0.21914940059443019</v>
      </c>
      <c r="AB392" s="77">
        <f>_xll.qlAbcdMathFunctionValue(AB$1,($T392-evaluationDate)/365)</f>
        <v>0.21914182016869077</v>
      </c>
      <c r="AD392" s="77">
        <f>_xll.qlAbcdMathFunctionValue(AD$1,($T392-evaluationDate)/365)</f>
        <v>1.3831195936490975E-3</v>
      </c>
      <c r="AE392" s="77">
        <f>_xll.qlAbcdMathFunctionValue(AE$1,($T392-evaluationDate)/365)</f>
        <v>1.3794312411709653E-3</v>
      </c>
    </row>
    <row r="393" spans="19:31">
      <c r="S393" s="64" t="s">
        <v>124</v>
      </c>
      <c r="T393" s="145">
        <f>_xll.qlCalendarAdvance(Calendar,T392,S393,,,trigger)</f>
        <v>42982</v>
      </c>
      <c r="U393" s="77">
        <f>_xll.qlAbcdMathFunctionValue(U$1,($T393-evaluationDate)/365)</f>
        <v>3.0422131476731708E-3</v>
      </c>
      <c r="V393" s="77">
        <f>_xll.qlAbcdMathFunctionValue(V$1,($T393-evaluationDate)/365)</f>
        <v>3.0023180344061449E-3</v>
      </c>
      <c r="W393" s="77" t="e">
        <f>_xll.qlAbcdMathFunctionValue(W$1,($T393-evaluationDate)/365)</f>
        <v>#VALUE!</v>
      </c>
      <c r="X393" s="77" t="e">
        <f>_xll.qlAbcdMathFunctionValue(X$1,($T393-evaluationDate)/365)</f>
        <v>#VALUE!</v>
      </c>
      <c r="Y393" s="77">
        <f>_xll.qlAbcdMathFunctionValue(Y$1,($T393-evaluationDate)/365)</f>
        <v>2.149288917811288E-3</v>
      </c>
      <c r="Z393" s="77">
        <f>_xll.qlAbcdMathFunctionValue(Z$1,($T393-evaluationDate)/365)</f>
        <v>2.092270566186185E-3</v>
      </c>
      <c r="AA393" s="77">
        <f>_xll.qlAbcdMathFunctionValue(AA$1,($T393-evaluationDate)/365)</f>
        <v>0.21915077432091554</v>
      </c>
      <c r="AB393" s="77">
        <f>_xll.qlAbcdMathFunctionValue(AB$1,($T393-evaluationDate)/365)</f>
        <v>0.21914326025831934</v>
      </c>
      <c r="AD393" s="77">
        <f>_xll.qlAbcdMathFunctionValue(AD$1,($T393-evaluationDate)/365)</f>
        <v>1.383787789771104E-3</v>
      </c>
      <c r="AE393" s="77">
        <f>_xll.qlAbcdMathFunctionValue(AE$1,($T393-evaluationDate)/365)</f>
        <v>1.3801322277161791E-3</v>
      </c>
    </row>
    <row r="394" spans="19:31">
      <c r="S394" s="64" t="s">
        <v>124</v>
      </c>
      <c r="T394" s="145">
        <f>_xll.qlCalendarAdvance(Calendar,T393,S394,,,trigger)</f>
        <v>42983</v>
      </c>
      <c r="U394" s="77">
        <f>_xll.qlAbcdMathFunctionValue(U$1,($T394-evaluationDate)/365)</f>
        <v>3.0426030986675043E-3</v>
      </c>
      <c r="V394" s="77">
        <f>_xll.qlAbcdMathFunctionValue(V$1,($T394-evaluationDate)/365)</f>
        <v>3.0028374902660885E-3</v>
      </c>
      <c r="W394" s="77" t="e">
        <f>_xll.qlAbcdMathFunctionValue(W$1,($T394-evaluationDate)/365)</f>
        <v>#VALUE!</v>
      </c>
      <c r="X394" s="77" t="e">
        <f>_xll.qlAbcdMathFunctionValue(X$1,($T394-evaluationDate)/365)</f>
        <v>#VALUE!</v>
      </c>
      <c r="Y394" s="77">
        <f>_xll.qlAbcdMathFunctionValue(Y$1,($T394-evaluationDate)/365)</f>
        <v>2.1495282279087274E-3</v>
      </c>
      <c r="Z394" s="77">
        <f>_xll.qlAbcdMathFunctionValue(Z$1,($T394-evaluationDate)/365)</f>
        <v>2.0927244055234614E-3</v>
      </c>
      <c r="AA394" s="77">
        <f>_xll.qlAbcdMathFunctionValue(AA$1,($T394-evaluationDate)/365)</f>
        <v>0.2191512295205926</v>
      </c>
      <c r="AB394" s="77">
        <f>_xll.qlAbcdMathFunctionValue(AB$1,($T394-evaluationDate)/365)</f>
        <v>0.21914373753180477</v>
      </c>
      <c r="AD394" s="77">
        <f>_xll.qlAbcdMathFunctionValue(AD$1,($T394-evaluationDate)/365)</f>
        <v>1.384009183821969E-3</v>
      </c>
      <c r="AE394" s="77">
        <f>_xll.qlAbcdMathFunctionValue(AE$1,($T394-evaluationDate)/365)</f>
        <v>1.3803645269467348E-3</v>
      </c>
    </row>
    <row r="395" spans="19:31">
      <c r="S395" s="64" t="s">
        <v>124</v>
      </c>
      <c r="T395" s="145">
        <f>_xll.qlCalendarAdvance(Calendar,T394,S395,,,trigger)</f>
        <v>42984</v>
      </c>
      <c r="U395" s="77">
        <f>_xll.qlAbcdMathFunctionValue(U$1,($T395-evaluationDate)/365)</f>
        <v>3.0429916921793192E-3</v>
      </c>
      <c r="V395" s="77">
        <f>_xll.qlAbcdMathFunctionValue(V$1,($T395-evaluationDate)/365)</f>
        <v>3.0033554487872141E-3</v>
      </c>
      <c r="W395" s="77" t="e">
        <f>_xll.qlAbcdMathFunctionValue(W$1,($T395-evaluationDate)/365)</f>
        <v>#VALUE!</v>
      </c>
      <c r="X395" s="77" t="e">
        <f>_xll.qlAbcdMathFunctionValue(X$1,($T395-evaluationDate)/365)</f>
        <v>#VALUE!</v>
      </c>
      <c r="Y395" s="77">
        <f>_xll.qlAbcdMathFunctionValue(Y$1,($T395-evaluationDate)/365)</f>
        <v>2.1497664623909914E-3</v>
      </c>
      <c r="Z395" s="77">
        <f>_xll.qlAbcdMathFunctionValue(Z$1,($T395-evaluationDate)/365)</f>
        <v>2.0931769254671152E-3</v>
      </c>
      <c r="AA395" s="77">
        <f>_xll.qlAbcdMathFunctionValue(AA$1,($T395-evaluationDate)/365)</f>
        <v>0.21915168336810806</v>
      </c>
      <c r="AB395" s="77">
        <f>_xll.qlAbcdMathFunctionValue(AB$1,($T395-evaluationDate)/365)</f>
        <v>0.21914421342954268</v>
      </c>
      <c r="AD395" s="77">
        <f>_xll.qlAbcdMathFunctionValue(AD$1,($T395-evaluationDate)/365)</f>
        <v>1.3842299101530478E-3</v>
      </c>
      <c r="AE395" s="77">
        <f>_xll.qlAbcdMathFunctionValue(AE$1,($T395-evaluationDate)/365)</f>
        <v>1.3805961459959788E-3</v>
      </c>
    </row>
    <row r="396" spans="19:31">
      <c r="S396" s="64" t="s">
        <v>124</v>
      </c>
      <c r="T396" s="145">
        <f>_xll.qlCalendarAdvance(Calendar,T395,S396,,,trigger)</f>
        <v>42985</v>
      </c>
      <c r="U396" s="77">
        <f>_xll.qlAbcdMathFunctionValue(U$1,($T396-evaluationDate)/365)</f>
        <v>3.0433789296845761E-3</v>
      </c>
      <c r="V396" s="77">
        <f>_xll.qlAbcdMathFunctionValue(V$1,($T396-evaluationDate)/365)</f>
        <v>3.0038719115659859E-3</v>
      </c>
      <c r="W396" s="77" t="e">
        <f>_xll.qlAbcdMathFunctionValue(W$1,($T396-evaluationDate)/365)</f>
        <v>#VALUE!</v>
      </c>
      <c r="X396" s="77" t="e">
        <f>_xll.qlAbcdMathFunctionValue(X$1,($T396-evaluationDate)/365)</f>
        <v>#VALUE!</v>
      </c>
      <c r="Y396" s="77">
        <f>_xll.qlAbcdMathFunctionValue(Y$1,($T396-evaluationDate)/365)</f>
        <v>2.1500036224981964E-3</v>
      </c>
      <c r="Z396" s="77">
        <f>_xll.qlAbcdMathFunctionValue(Z$1,($T396-evaluationDate)/365)</f>
        <v>2.0936281274768855E-3</v>
      </c>
      <c r="AA396" s="77">
        <f>_xll.qlAbcdMathFunctionValue(AA$1,($T396-evaluationDate)/365)</f>
        <v>0.2191521358649085</v>
      </c>
      <c r="AB396" s="77">
        <f>_xll.qlAbcdMathFunctionValue(AB$1,($T396-evaluationDate)/365)</f>
        <v>0.21914468795299985</v>
      </c>
      <c r="AD396" s="77">
        <f>_xll.qlAbcdMathFunctionValue(AD$1,($T396-evaluationDate)/365)</f>
        <v>1.3844499695283515E-3</v>
      </c>
      <c r="AE396" s="77">
        <f>_xll.qlAbcdMathFunctionValue(AE$1,($T396-evaluationDate)/365)</f>
        <v>1.3808270856394071E-3</v>
      </c>
    </row>
    <row r="397" spans="19:31">
      <c r="S397" s="64" t="s">
        <v>124</v>
      </c>
      <c r="T397" s="145">
        <f>_xll.qlCalendarAdvance(Calendar,T396,S397,,,trigger)</f>
        <v>42986</v>
      </c>
      <c r="U397" s="77">
        <f>_xll.qlAbcdMathFunctionValue(U$1,($T397-evaluationDate)/365)</f>
        <v>3.0437648126579635E-3</v>
      </c>
      <c r="V397" s="77">
        <f>_xll.qlAbcdMathFunctionValue(V$1,($T397-evaluationDate)/365)</f>
        <v>3.0043868801975012E-3</v>
      </c>
      <c r="W397" s="77" t="e">
        <f>_xll.qlAbcdMathFunctionValue(W$1,($T397-evaluationDate)/365)</f>
        <v>#VALUE!</v>
      </c>
      <c r="X397" s="77" t="e">
        <f>_xll.qlAbcdMathFunctionValue(X$1,($T397-evaluationDate)/365)</f>
        <v>#VALUE!</v>
      </c>
      <c r="Y397" s="77">
        <f>_xll.qlAbcdMathFunctionValue(Y$1,($T397-evaluationDate)/365)</f>
        <v>2.1502397094693365E-3</v>
      </c>
      <c r="Z397" s="77">
        <f>_xll.qlAbcdMathFunctionValue(Z$1,($T397-evaluationDate)/365)</f>
        <v>2.0940780130112094E-3</v>
      </c>
      <c r="AA397" s="77">
        <f>_xll.qlAbcdMathFunctionValue(AA$1,($T397-evaluationDate)/365)</f>
        <v>0.21915258701243928</v>
      </c>
      <c r="AB397" s="77">
        <f>_xll.qlAbcdMathFunctionValue(AB$1,($T397-evaluationDate)/365)</f>
        <v>0.21914516110364191</v>
      </c>
      <c r="AD397" s="77">
        <f>_xll.qlAbcdMathFunctionValue(AD$1,($T397-evaluationDate)/365)</f>
        <v>1.3846693627111877E-3</v>
      </c>
      <c r="AE397" s="77">
        <f>_xll.qlAbcdMathFunctionValue(AE$1,($T397-evaluationDate)/365)</f>
        <v>1.3810573466518012E-3</v>
      </c>
    </row>
    <row r="398" spans="19:31">
      <c r="S398" s="64" t="s">
        <v>124</v>
      </c>
      <c r="T398" s="145">
        <f>_xll.qlCalendarAdvance(Calendar,T397,S398,,,trigger)</f>
        <v>42989</v>
      </c>
      <c r="U398" s="77">
        <f>_xll.qlAbcdMathFunctionValue(U$1,($T398-evaluationDate)/365)</f>
        <v>3.044914349114667E-3</v>
      </c>
      <c r="V398" s="77">
        <f>_xll.qlAbcdMathFunctionValue(V$1,($T398-evaluationDate)/365)</f>
        <v>3.0059228371389652E-3</v>
      </c>
      <c r="W398" s="77" t="e">
        <f>_xll.qlAbcdMathFunctionValue(W$1,($T398-evaluationDate)/365)</f>
        <v>#VALUE!</v>
      </c>
      <c r="X398" s="77" t="e">
        <f>_xll.qlAbcdMathFunctionValue(X$1,($T398-evaluationDate)/365)</f>
        <v>#VALUE!</v>
      </c>
      <c r="Y398" s="77">
        <f>_xll.qlAbcdMathFunctionValue(Y$1,($T398-evaluationDate)/365)</f>
        <v>2.1509415439394637E-3</v>
      </c>
      <c r="Z398" s="77">
        <f>_xll.qlAbcdMathFunctionValue(Z$1,($T398-evaluationDate)/365)</f>
        <v>2.0954197853263641E-3</v>
      </c>
      <c r="AA398" s="77">
        <f>_xll.qlAbcdMathFunctionValue(AA$1,($T398-evaluationDate)/365)</f>
        <v>0.21915393237384834</v>
      </c>
      <c r="AB398" s="77">
        <f>_xll.qlAbcdMathFunctionValue(AB$1,($T398-evaluationDate)/365)</f>
        <v>0.21914657233331403</v>
      </c>
      <c r="AD398" s="77">
        <f>_xll.qlAbcdMathFunctionValue(AD$1,($T398-evaluationDate)/365)</f>
        <v>1.3853235527274037E-3</v>
      </c>
      <c r="AE398" s="77">
        <f>_xll.qlAbcdMathFunctionValue(AE$1,($T398-evaluationDate)/365)</f>
        <v>1.3817440656398942E-3</v>
      </c>
    </row>
    <row r="399" spans="19:31">
      <c r="S399" s="64" t="s">
        <v>124</v>
      </c>
      <c r="T399" s="145">
        <f>_xll.qlCalendarAdvance(Calendar,T398,S399,,,trigger)</f>
        <v>42990</v>
      </c>
      <c r="U399" s="77">
        <f>_xll.qlAbcdMathFunctionValue(U$1,($T399-evaluationDate)/365)</f>
        <v>3.0452948286819759E-3</v>
      </c>
      <c r="V399" s="77">
        <f>_xll.qlAbcdMathFunctionValue(V$1,($T399-evaluationDate)/365)</f>
        <v>3.00643184510508E-3</v>
      </c>
      <c r="W399" s="77" t="e">
        <f>_xll.qlAbcdMathFunctionValue(W$1,($T399-evaluationDate)/365)</f>
        <v>#VALUE!</v>
      </c>
      <c r="X399" s="77" t="e">
        <f>_xll.qlAbcdMathFunctionValue(X$1,($T399-evaluationDate)/365)</f>
        <v>#VALUE!</v>
      </c>
      <c r="Y399" s="77">
        <f>_xll.qlAbcdMathFunctionValue(Y$1,($T399-evaluationDate)/365)</f>
        <v>2.1511733507338388E-3</v>
      </c>
      <c r="Z399" s="77">
        <f>_xll.qlAbcdMathFunctionValue(Z$1,($T399-evaluationDate)/365)</f>
        <v>2.0958644195172705E-3</v>
      </c>
      <c r="AA399" s="77">
        <f>_xll.qlAbcdMathFunctionValue(AA$1,($T399-evaluationDate)/365)</f>
        <v>0.21915437813872904</v>
      </c>
      <c r="AB399" s="77">
        <f>_xll.qlAbcdMathFunctionValue(AB$1,($T399-evaluationDate)/365)</f>
        <v>0.21914704000732607</v>
      </c>
      <c r="AD399" s="77">
        <f>_xll.qlAbcdMathFunctionValue(AD$1,($T399-evaluationDate)/365)</f>
        <v>1.3855402887593693E-3</v>
      </c>
      <c r="AE399" s="77">
        <f>_xll.qlAbcdMathFunctionValue(AE$1,($T399-evaluationDate)/365)</f>
        <v>1.3819716198617061E-3</v>
      </c>
    </row>
    <row r="400" spans="19:31">
      <c r="S400" s="64" t="s">
        <v>124</v>
      </c>
      <c r="T400" s="145">
        <f>_xll.qlCalendarAdvance(Calendar,T399,S400,,,trigger)</f>
        <v>42991</v>
      </c>
      <c r="U400" s="77">
        <f>_xll.qlAbcdMathFunctionValue(U$1,($T400-evaluationDate)/365)</f>
        <v>3.0456739610717591E-3</v>
      </c>
      <c r="V400" s="77">
        <f>_xll.qlAbcdMathFunctionValue(V$1,($T400-evaluationDate)/365)</f>
        <v>3.0069393668789267E-3</v>
      </c>
      <c r="W400" s="77" t="e">
        <f>_xll.qlAbcdMathFunctionValue(W$1,($T400-evaluationDate)/365)</f>
        <v>#VALUE!</v>
      </c>
      <c r="X400" s="77" t="e">
        <f>_xll.qlAbcdMathFunctionValue(X$1,($T400-evaluationDate)/365)</f>
        <v>#VALUE!</v>
      </c>
      <c r="Y400" s="77">
        <f>_xll.qlAbcdMathFunctionValue(Y$1,($T400-evaluationDate)/365)</f>
        <v>2.1514040905702969E-3</v>
      </c>
      <c r="Z400" s="77">
        <f>_xll.qlAbcdMathFunctionValue(Z$1,($T400-evaluationDate)/365)</f>
        <v>2.0963077445054256E-3</v>
      </c>
      <c r="AA400" s="77">
        <f>_xll.qlAbcdMathFunctionValue(AA$1,($T400-evaluationDate)/365)</f>
        <v>0.21915482256154817</v>
      </c>
      <c r="AB400" s="77">
        <f>_xll.qlAbcdMathFunctionValue(AB$1,($T400-evaluationDate)/365)</f>
        <v>0.21914750631583196</v>
      </c>
      <c r="AD400" s="77">
        <f>_xll.qlAbcdMathFunctionValue(AD$1,($T400-evaluationDate)/365)</f>
        <v>1.3857563624048563E-3</v>
      </c>
      <c r="AE400" s="77">
        <f>_xll.qlAbcdMathFunctionValue(AE$1,($T400-evaluationDate)/365)</f>
        <v>1.3821984993157013E-3</v>
      </c>
    </row>
    <row r="401" spans="19:31">
      <c r="S401" s="64" t="s">
        <v>124</v>
      </c>
      <c r="T401" s="145">
        <f>_xll.qlCalendarAdvance(Calendar,T400,S401,,,trigger)</f>
        <v>42992</v>
      </c>
      <c r="U401" s="77">
        <f>_xll.qlAbcdMathFunctionValue(U$1,($T401-evaluationDate)/365)</f>
        <v>3.0460517477510747E-3</v>
      </c>
      <c r="V401" s="77">
        <f>_xll.qlAbcdMathFunctionValue(V$1,($T401-evaluationDate)/365)</f>
        <v>3.0074454040474093E-3</v>
      </c>
      <c r="W401" s="77" t="e">
        <f>_xll.qlAbcdMathFunctionValue(W$1,($T401-evaluationDate)/365)</f>
        <v>#VALUE!</v>
      </c>
      <c r="X401" s="77" t="e">
        <f>_xll.qlAbcdMathFunctionValue(X$1,($T401-evaluationDate)/365)</f>
        <v>#VALUE!</v>
      </c>
      <c r="Y401" s="77">
        <f>_xll.qlAbcdMathFunctionValue(Y$1,($T401-evaluationDate)/365)</f>
        <v>2.1516337646811097E-3</v>
      </c>
      <c r="Z401" s="77">
        <f>_xll.qlAbcdMathFunctionValue(Z$1,($T401-evaluationDate)/365)</f>
        <v>2.0967497617414765E-3</v>
      </c>
      <c r="AA401" s="77">
        <f>_xll.qlAbcdMathFunctionValue(AA$1,($T401-evaluationDate)/365)</f>
        <v>0.21915526564374363</v>
      </c>
      <c r="AB401" s="77">
        <f>_xll.qlAbcdMathFunctionValue(AB$1,($T401-evaluationDate)/365)</f>
        <v>0.21914797126028979</v>
      </c>
      <c r="AD401" s="77">
        <f>_xll.qlAbcdMathFunctionValue(AD$1,($T401-evaluationDate)/365)</f>
        <v>1.3859717744229565E-3</v>
      </c>
      <c r="AE401" s="77">
        <f>_xll.qlAbcdMathFunctionValue(AE$1,($T401-evaluationDate)/365)</f>
        <v>1.3824247047723899E-3</v>
      </c>
    </row>
    <row r="402" spans="19:31">
      <c r="S402" s="64" t="s">
        <v>124</v>
      </c>
      <c r="T402" s="145">
        <f>_xll.qlCalendarAdvance(Calendar,T401,S402,,,trigger)</f>
        <v>42993</v>
      </c>
      <c r="U402" s="77">
        <f>_xll.qlAbcdMathFunctionValue(U$1,($T402-evaluationDate)/365)</f>
        <v>3.0464281901857104E-3</v>
      </c>
      <c r="V402" s="77">
        <f>_xll.qlAbcdMathFunctionValue(V$1,($T402-evaluationDate)/365)</f>
        <v>3.007949958196073E-3</v>
      </c>
      <c r="W402" s="77" t="e">
        <f>_xll.qlAbcdMathFunctionValue(W$1,($T402-evaluationDate)/365)</f>
        <v>#VALUE!</v>
      </c>
      <c r="X402" s="77" t="e">
        <f>_xll.qlAbcdMathFunctionValue(X$1,($T402-evaluationDate)/365)</f>
        <v>#VALUE!</v>
      </c>
      <c r="Y402" s="77">
        <f>_xll.qlAbcdMathFunctionValue(Y$1,($T402-evaluationDate)/365)</f>
        <v>2.1518623742974355E-3</v>
      </c>
      <c r="Z402" s="77">
        <f>_xll.qlAbcdMathFunctionValue(Z$1,($T402-evaluationDate)/365)</f>
        <v>2.0971904726747779E-3</v>
      </c>
      <c r="AA402" s="77">
        <f>_xll.qlAbcdMathFunctionValue(AA$1,($T402-evaluationDate)/365)</f>
        <v>0.21915570738675214</v>
      </c>
      <c r="AB402" s="77">
        <f>_xll.qlAbcdMathFunctionValue(AB$1,($T402-evaluationDate)/365)</f>
        <v>0.21914843484215629</v>
      </c>
      <c r="AD402" s="77">
        <f>_xll.qlAbcdMathFunctionValue(AD$1,($T402-evaluationDate)/365)</f>
        <v>1.3861865255720626E-3</v>
      </c>
      <c r="AE402" s="77">
        <f>_xll.qlAbcdMathFunctionValue(AE$1,($T402-evaluationDate)/365)</f>
        <v>1.3826502370015714E-3</v>
      </c>
    </row>
    <row r="403" spans="19:31">
      <c r="S403" s="64" t="s">
        <v>124</v>
      </c>
      <c r="T403" s="145">
        <f>_xll.qlCalendarAdvance(Calendar,T402,S403,,,trigger)</f>
        <v>42996</v>
      </c>
      <c r="U403" s="77">
        <f>_xll.qlAbcdMathFunctionValue(U$1,($T403-evaluationDate)/365)</f>
        <v>3.0475494666604482E-3</v>
      </c>
      <c r="V403" s="77">
        <f>_xll.qlAbcdMathFunctionValue(V$1,($T403-evaluationDate)/365)</f>
        <v>3.0094547383581948E-3</v>
      </c>
      <c r="W403" s="77" t="e">
        <f>_xll.qlAbcdMathFunctionValue(W$1,($T403-evaluationDate)/365)</f>
        <v>#VALUE!</v>
      </c>
      <c r="X403" s="77" t="e">
        <f>_xll.qlAbcdMathFunctionValue(X$1,($T403-evaluationDate)/365)</f>
        <v>#VALUE!</v>
      </c>
      <c r="Y403" s="77">
        <f>_xll.qlAbcdMathFunctionValue(Y$1,($T403-evaluationDate)/365)</f>
        <v>2.1525418284743031E-3</v>
      </c>
      <c r="Z403" s="77">
        <f>_xll.qlAbcdMathFunctionValue(Z$1,($T403-evaluationDate)/365)</f>
        <v>2.0985047821323296E-3</v>
      </c>
      <c r="AA403" s="77">
        <f>_xll.qlAbcdMathFunctionValue(AA$1,($T403-evaluationDate)/365)</f>
        <v>0.21915702459500408</v>
      </c>
      <c r="AB403" s="77">
        <f>_xll.qlAbcdMathFunctionValue(AB$1,($T403-evaluationDate)/365)</f>
        <v>0.21914981742675713</v>
      </c>
      <c r="AD403" s="77">
        <f>_xll.qlAbcdMathFunctionValue(AD$1,($T403-evaluationDate)/365)</f>
        <v>1.3868268213788465E-3</v>
      </c>
      <c r="AE403" s="77">
        <f>_xll.qlAbcdMathFunctionValue(AE$1,($T403-evaluationDate)/365)</f>
        <v>1.3833228020114384E-3</v>
      </c>
    </row>
    <row r="404" spans="19:31">
      <c r="S404" s="64" t="s">
        <v>124</v>
      </c>
      <c r="T404" s="145">
        <f>_xll.qlCalendarAdvance(Calendar,T403,S404,,,trigger)</f>
        <v>42997</v>
      </c>
      <c r="U404" s="77">
        <f>_xll.qlAbcdMathFunctionValue(U$1,($T404-evaluationDate)/365)</f>
        <v>3.047920546748943E-3</v>
      </c>
      <c r="V404" s="77">
        <f>_xll.qlAbcdMathFunctionValue(V$1,($T404-evaluationDate)/365)</f>
        <v>3.0099533762558348E-3</v>
      </c>
      <c r="W404" s="77" t="e">
        <f>_xll.qlAbcdMathFunctionValue(W$1,($T404-evaluationDate)/365)</f>
        <v>#VALUE!</v>
      </c>
      <c r="X404" s="77" t="e">
        <f>_xll.qlAbcdMathFunctionValue(X$1,($T404-evaluationDate)/365)</f>
        <v>#VALUE!</v>
      </c>
      <c r="Y404" s="77">
        <f>_xll.qlAbcdMathFunctionValue(Y$1,($T404-evaluationDate)/365)</f>
        <v>2.1527661924019273E-3</v>
      </c>
      <c r="Z404" s="77">
        <f>_xll.qlAbcdMathFunctionValue(Z$1,($T404-evaluationDate)/365)</f>
        <v>2.0989402823223206E-3</v>
      </c>
      <c r="AA404" s="77">
        <f>_xll.qlAbcdMathFunctionValue(AA$1,($T404-evaluationDate)/365)</f>
        <v>0.21915746099560682</v>
      </c>
      <c r="AB404" s="77">
        <f>_xll.qlAbcdMathFunctionValue(AB$1,($T404-evaluationDate)/365)</f>
        <v>0.21915027557280134</v>
      </c>
      <c r="AD404" s="77">
        <f>_xll.qlAbcdMathFunctionValue(AD$1,($T404-evaluationDate)/365)</f>
        <v>1.387038936621913E-3</v>
      </c>
      <c r="AE404" s="77">
        <f>_xll.qlAbcdMathFunctionValue(AE$1,($T404-evaluationDate)/365)</f>
        <v>1.3835456490144146E-3</v>
      </c>
    </row>
    <row r="405" spans="19:31">
      <c r="S405" s="64" t="s">
        <v>124</v>
      </c>
      <c r="T405" s="145">
        <f>_xll.qlCalendarAdvance(Calendar,T404,S405,,,trigger)</f>
        <v>42998</v>
      </c>
      <c r="U405" s="77">
        <f>_xll.qlAbcdMathFunctionValue(U$1,($T405-evaluationDate)/365)</f>
        <v>3.0482902899027211E-3</v>
      </c>
      <c r="V405" s="77">
        <f>_xll.qlAbcdMathFunctionValue(V$1,($T405-evaluationDate)/365)</f>
        <v>3.0104505390409937E-3</v>
      </c>
      <c r="W405" s="77" t="e">
        <f>_xll.qlAbcdMathFunctionValue(W$1,($T405-evaluationDate)/365)</f>
        <v>#VALUE!</v>
      </c>
      <c r="X405" s="77" t="e">
        <f>_xll.qlAbcdMathFunctionValue(X$1,($T405-evaluationDate)/365)</f>
        <v>#VALUE!</v>
      </c>
      <c r="Y405" s="77">
        <f>_xll.qlAbcdMathFunctionValue(Y$1,($T405-evaluationDate)/365)</f>
        <v>2.1529894979741208E-3</v>
      </c>
      <c r="Z405" s="77">
        <f>_xll.qlAbcdMathFunctionValue(Z$1,($T405-evaluationDate)/365)</f>
        <v>2.0993744834369513E-3</v>
      </c>
      <c r="AA405" s="77">
        <f>_xll.qlAbcdMathFunctionValue(AA$1,($T405-evaluationDate)/365)</f>
        <v>0.21915789606418745</v>
      </c>
      <c r="AB405" s="77">
        <f>_xll.qlAbcdMathFunctionValue(AB$1,($T405-evaluationDate)/365)</f>
        <v>0.21915073236351945</v>
      </c>
      <c r="AD405" s="77">
        <f>_xll.qlAbcdMathFunctionValue(AD$1,($T405-evaluationDate)/365)</f>
        <v>1.3872503947774627E-3</v>
      </c>
      <c r="AE405" s="77">
        <f>_xll.qlAbcdMathFunctionValue(AE$1,($T405-evaluationDate)/365)</f>
        <v>1.383767826628256E-3</v>
      </c>
    </row>
    <row r="406" spans="19:31">
      <c r="S406" s="64" t="s">
        <v>124</v>
      </c>
      <c r="T406" s="145">
        <f>_xll.qlCalendarAdvance(Calendar,T405,S406,,,trigger)</f>
        <v>42999</v>
      </c>
      <c r="U406" s="77">
        <f>_xll.qlAbcdMathFunctionValue(U$1,($T406-evaluationDate)/365)</f>
        <v>3.0486586975799861E-3</v>
      </c>
      <c r="V406" s="77">
        <f>_xll.qlAbcdMathFunctionValue(V$1,($T406-evaluationDate)/365)</f>
        <v>3.0109462282910697E-3</v>
      </c>
      <c r="W406" s="77" t="e">
        <f>_xll.qlAbcdMathFunctionValue(W$1,($T406-evaluationDate)/365)</f>
        <v>#VALUE!</v>
      </c>
      <c r="X406" s="77" t="e">
        <f>_xll.qlAbcdMathFunctionValue(X$1,($T406-evaluationDate)/365)</f>
        <v>#VALUE!</v>
      </c>
      <c r="Y406" s="77">
        <f>_xll.qlAbcdMathFunctionValue(Y$1,($T406-evaluationDate)/365)</f>
        <v>2.1532117464153578E-3</v>
      </c>
      <c r="Z406" s="77">
        <f>_xll.qlAbcdMathFunctionValue(Z$1,($T406-evaluationDate)/365)</f>
        <v>2.0998073869178333E-3</v>
      </c>
      <c r="AA406" s="77">
        <f>_xll.qlAbcdMathFunctionValue(AA$1,($T406-evaluationDate)/365)</f>
        <v>0.21915832980217528</v>
      </c>
      <c r="AB406" s="77">
        <f>_xll.qlAbcdMathFunctionValue(AB$1,($T406-evaluationDate)/365)</f>
        <v>0.2191511878003608</v>
      </c>
      <c r="AD406" s="77">
        <f>_xll.qlAbcdMathFunctionValue(AD$1,($T406-evaluationDate)/365)</f>
        <v>1.3874611965996977E-3</v>
      </c>
      <c r="AE406" s="77">
        <f>_xll.qlAbcdMathFunctionValue(AE$1,($T406-evaluationDate)/365)</f>
        <v>1.3839893356185158E-3</v>
      </c>
    </row>
    <row r="407" spans="19:31">
      <c r="S407" s="64" t="s">
        <v>124</v>
      </c>
      <c r="T407" s="145">
        <f>_xll.qlCalendarAdvance(Calendar,T406,S407,,,trigger)</f>
        <v>43000</v>
      </c>
      <c r="U407" s="77">
        <f>_xll.qlAbcdMathFunctionValue(U$1,($T407-evaluationDate)/365)</f>
        <v>3.0490257712376791E-3</v>
      </c>
      <c r="V407" s="77">
        <f>_xll.qlAbcdMathFunctionValue(V$1,($T407-evaluationDate)/365)</f>
        <v>3.0114404455821074E-3</v>
      </c>
      <c r="W407" s="77" t="e">
        <f>_xll.qlAbcdMathFunctionValue(W$1,($T407-evaluationDate)/365)</f>
        <v>#VALUE!</v>
      </c>
      <c r="X407" s="77" t="e">
        <f>_xll.qlAbcdMathFunctionValue(X$1,($T407-evaluationDate)/365)</f>
        <v>#VALUE!</v>
      </c>
      <c r="Y407" s="77">
        <f>_xll.qlAbcdMathFunctionValue(Y$1,($T407-evaluationDate)/365)</f>
        <v>2.1534329389490017E-3</v>
      </c>
      <c r="Z407" s="77">
        <f>_xll.qlAbcdMathFunctionValue(Z$1,($T407-evaluationDate)/365)</f>
        <v>2.100238994205287E-3</v>
      </c>
      <c r="AA407" s="77">
        <f>_xll.qlAbcdMathFunctionValue(AA$1,($T407-evaluationDate)/365)</f>
        <v>0.21915876221099836</v>
      </c>
      <c r="AB407" s="77">
        <f>_xll.qlAbcdMathFunctionValue(AB$1,($T407-evaluationDate)/365)</f>
        <v>0.21915164188477343</v>
      </c>
      <c r="AD407" s="77">
        <f>_xll.qlAbcdMathFunctionValue(AD$1,($T407-evaluationDate)/365)</f>
        <v>1.3876713428421245E-3</v>
      </c>
      <c r="AE407" s="77">
        <f>_xll.qlAbcdMathFunctionValue(AE$1,($T407-evaluationDate)/365)</f>
        <v>1.3842101767500413E-3</v>
      </c>
    </row>
    <row r="408" spans="19:31">
      <c r="S408" s="64" t="s">
        <v>124</v>
      </c>
      <c r="T408" s="145">
        <f>_xll.qlCalendarAdvance(Calendar,T407,S408,,,trigger)</f>
        <v>43003</v>
      </c>
      <c r="U408" s="77">
        <f>_xll.qlAbcdMathFunctionValue(U$1,($T408-evaluationDate)/365)</f>
        <v>3.0501190026438396E-3</v>
      </c>
      <c r="V408" s="77">
        <f>_xll.qlAbcdMathFunctionValue(V$1,($T408-evaluationDate)/365)</f>
        <v>3.0129142814411414E-3</v>
      </c>
      <c r="W408" s="77" t="e">
        <f>_xll.qlAbcdMathFunctionValue(W$1,($T408-evaluationDate)/365)</f>
        <v>#VALUE!</v>
      </c>
      <c r="X408" s="77" t="e">
        <f>_xll.qlAbcdMathFunctionValue(X$1,($T408-evaluationDate)/365)</f>
        <v>#VALUE!</v>
      </c>
      <c r="Y408" s="77">
        <f>_xll.qlAbcdMathFunctionValue(Y$1,($T408-evaluationDate)/365)</f>
        <v>2.1540901933213685E-3</v>
      </c>
      <c r="Z408" s="77">
        <f>_xll.qlAbcdMathFunctionValue(Z$1,($T408-evaluationDate)/365)</f>
        <v>2.1015260532910242E-3</v>
      </c>
      <c r="AA408" s="77">
        <f>_xll.qlAbcdMathFunctionValue(AA$1,($T408-evaluationDate)/365)</f>
        <v>0.21916005147674134</v>
      </c>
      <c r="AB408" s="77">
        <f>_xll.qlAbcdMathFunctionValue(AB$1,($T408-evaluationDate)/365)</f>
        <v>0.219152996037901</v>
      </c>
      <c r="AD408" s="77">
        <f>_xll.qlAbcdMathFunctionValue(AD$1,($T408-evaluationDate)/365)</f>
        <v>1.3882978556151889E-3</v>
      </c>
      <c r="AE408" s="77">
        <f>_xll.qlAbcdMathFunctionValue(AE$1,($T408-evaluationDate)/365)</f>
        <v>1.3848687006301108E-3</v>
      </c>
    </row>
    <row r="409" spans="19:31">
      <c r="S409" s="64" t="s">
        <v>124</v>
      </c>
      <c r="T409" s="145">
        <f>_xll.qlCalendarAdvance(Calendar,T408,S409,,,trigger)</f>
        <v>43004</v>
      </c>
      <c r="U409" s="77">
        <f>_xll.qlAbcdMathFunctionValue(U$1,($T409-evaluationDate)/365)</f>
        <v>3.0504807547674659E-3</v>
      </c>
      <c r="V409" s="77">
        <f>_xll.qlAbcdMathFunctionValue(V$1,($T409-evaluationDate)/365)</f>
        <v>3.0134026266294221E-3</v>
      </c>
      <c r="W409" s="77" t="e">
        <f>_xll.qlAbcdMathFunctionValue(W$1,($T409-evaluationDate)/365)</f>
        <v>#VALUE!</v>
      </c>
      <c r="X409" s="77" t="e">
        <f>_xll.qlAbcdMathFunctionValue(X$1,($T409-evaluationDate)/365)</f>
        <v>#VALUE!</v>
      </c>
      <c r="Y409" s="77">
        <f>_xll.qlAbcdMathFunctionValue(Y$1,($T409-evaluationDate)/365)</f>
        <v>2.1543071744360947E-3</v>
      </c>
      <c r="Z409" s="77">
        <f>_xll.qlAbcdMathFunctionValue(Z$1,($T409-evaluationDate)/365)</f>
        <v>2.1019524901822874E-3</v>
      </c>
      <c r="AA409" s="77">
        <f>_xll.qlAbcdMathFunctionValue(AA$1,($T409-evaluationDate)/365)</f>
        <v>0.21916047858316151</v>
      </c>
      <c r="AB409" s="77">
        <f>_xll.qlAbcdMathFunctionValue(AB$1,($T409-evaluationDate)/365)</f>
        <v>0.21915344472705456</v>
      </c>
      <c r="AD409" s="77">
        <f>_xll.qlAbcdMathFunctionValue(AD$1,($T409-evaluationDate)/365)</f>
        <v>1.3885053870595426E-3</v>
      </c>
      <c r="AE409" s="77">
        <f>_xll.qlAbcdMathFunctionValue(AE$1,($T409-evaluationDate)/365)</f>
        <v>1.3850868779610782E-3</v>
      </c>
    </row>
    <row r="410" spans="19:31">
      <c r="S410" s="64" t="s">
        <v>124</v>
      </c>
      <c r="T410" s="145">
        <f>_xll.qlCalendarAdvance(Calendar,T409,S410,,,trigger)</f>
        <v>43005</v>
      </c>
      <c r="U410" s="77">
        <f>_xll.qlAbcdMathFunctionValue(U$1,($T410-evaluationDate)/365)</f>
        <v>3.0508411801373437E-3</v>
      </c>
      <c r="V410" s="77">
        <f>_xll.qlAbcdMathFunctionValue(V$1,($T410-evaluationDate)/365)</f>
        <v>3.0138895077186124E-3</v>
      </c>
      <c r="W410" s="77" t="e">
        <f>_xll.qlAbcdMathFunctionValue(W$1,($T410-evaluationDate)/365)</f>
        <v>#VALUE!</v>
      </c>
      <c r="X410" s="77" t="e">
        <f>_xll.qlAbcdMathFunctionValue(X$1,($T410-evaluationDate)/365)</f>
        <v>#VALUE!</v>
      </c>
      <c r="Y410" s="77">
        <f>_xll.qlAbcdMathFunctionValue(Y$1,($T410-evaluationDate)/365)</f>
        <v>2.1545231057434177E-3</v>
      </c>
      <c r="Z410" s="77">
        <f>_xll.qlAbcdMathFunctionValue(Z$1,($T410-evaluationDate)/365)</f>
        <v>2.1023776380624647E-3</v>
      </c>
      <c r="AA410" s="77">
        <f>_xll.qlAbcdMathFunctionValue(AA$1,($T410-evaluationDate)/365)</f>
        <v>0.21916090436753879</v>
      </c>
      <c r="AB410" s="77">
        <f>_xll.qlAbcdMathFunctionValue(AB$1,($T410-evaluationDate)/365)</f>
        <v>0.21915389207100106</v>
      </c>
      <c r="AD410" s="77">
        <f>_xll.qlAbcdMathFunctionValue(AD$1,($T410-evaluationDate)/365)</f>
        <v>1.3887122666811965E-3</v>
      </c>
      <c r="AE410" s="77">
        <f>_xll.qlAbcdMathFunctionValue(AE$1,($T410-evaluationDate)/365)</f>
        <v>1.3853043912469825E-3</v>
      </c>
    </row>
    <row r="411" spans="19:31">
      <c r="S411" s="64" t="s">
        <v>124</v>
      </c>
      <c r="T411" s="145">
        <f>_xll.qlCalendarAdvance(Calendar,T410,S411,,,trigger)</f>
        <v>43006</v>
      </c>
      <c r="U411" s="77">
        <f>_xll.qlAbcdMathFunctionValue(U$1,($T411-evaluationDate)/365)</f>
        <v>3.0512002802028674E-3</v>
      </c>
      <c r="V411" s="77">
        <f>_xll.qlAbcdMathFunctionValue(V$1,($T411-evaluationDate)/365)</f>
        <v>3.0143749262766528E-3</v>
      </c>
      <c r="W411" s="77" t="e">
        <f>_xll.qlAbcdMathFunctionValue(W$1,($T411-evaluationDate)/365)</f>
        <v>#VALUE!</v>
      </c>
      <c r="X411" s="77" t="e">
        <f>_xll.qlAbcdMathFunctionValue(X$1,($T411-evaluationDate)/365)</f>
        <v>#VALUE!</v>
      </c>
      <c r="Y411" s="77">
        <f>_xll.qlAbcdMathFunctionValue(Y$1,($T411-evaluationDate)/365)</f>
        <v>2.154737988460058E-3</v>
      </c>
      <c r="Z411" s="77">
        <f>_xll.qlAbcdMathFunctionValue(Z$1,($T411-evaluationDate)/365)</f>
        <v>2.1028014983641785E-3</v>
      </c>
      <c r="AA411" s="77">
        <f>_xll.qlAbcdMathFunctionValue(AA$1,($T411-evaluationDate)/365)</f>
        <v>0.21916132883129394</v>
      </c>
      <c r="AB411" s="77">
        <f>_xll.qlAbcdMathFunctionValue(AB$1,($T411-evaluationDate)/365)</f>
        <v>0.21915433807118115</v>
      </c>
      <c r="AD411" s="77">
        <f>_xll.qlAbcdMathFunctionValue(AD$1,($T411-evaluationDate)/365)</f>
        <v>1.3889184952294918E-3</v>
      </c>
      <c r="AE411" s="77">
        <f>_xll.qlAbcdMathFunctionValue(AE$1,($T411-evaluationDate)/365)</f>
        <v>1.385521241248449E-3</v>
      </c>
    </row>
    <row r="412" spans="19:31">
      <c r="S412" s="64" t="s">
        <v>124</v>
      </c>
      <c r="T412" s="145">
        <f>_xll.qlCalendarAdvance(Calendar,T411,S412,,,trigger)</f>
        <v>43007</v>
      </c>
      <c r="U412" s="77">
        <f>_xll.qlAbcdMathFunctionValue(U$1,($T412-evaluationDate)/365)</f>
        <v>3.0515580564121772E-3</v>
      </c>
      <c r="V412" s="77">
        <f>_xll.qlAbcdMathFunctionValue(V$1,($T412-evaluationDate)/365)</f>
        <v>3.0148588838701399E-3</v>
      </c>
      <c r="W412" s="77" t="e">
        <f>_xll.qlAbcdMathFunctionValue(W$1,($T412-evaluationDate)/365)</f>
        <v>#VALUE!</v>
      </c>
      <c r="X412" s="77" t="e">
        <f>_xll.qlAbcdMathFunctionValue(X$1,($T412-evaluationDate)/365)</f>
        <v>#VALUE!</v>
      </c>
      <c r="Y412" s="77">
        <f>_xll.qlAbcdMathFunctionValue(Y$1,($T412-evaluationDate)/365)</f>
        <v>2.1549518238016293E-3</v>
      </c>
      <c r="Z412" s="77">
        <f>_xll.qlAbcdMathFunctionValue(Z$1,($T412-evaluationDate)/365)</f>
        <v>2.1032240725187704E-3</v>
      </c>
      <c r="AA412" s="77">
        <f>_xll.qlAbcdMathFunctionValue(AA$1,($T412-evaluationDate)/365)</f>
        <v>0.21916175197584645</v>
      </c>
      <c r="AB412" s="77">
        <f>_xll.qlAbcdMathFunctionValue(AB$1,($T412-evaluationDate)/365)</f>
        <v>0.21915478272903421</v>
      </c>
      <c r="AD412" s="77">
        <f>_xll.qlAbcdMathFunctionValue(AD$1,($T412-evaluationDate)/365)</f>
        <v>1.3891240734530779E-3</v>
      </c>
      <c r="AE412" s="77">
        <f>_xll.qlAbcdMathFunctionValue(AE$1,($T412-evaluationDate)/365)</f>
        <v>1.3857374287254013E-3</v>
      </c>
    </row>
    <row r="413" spans="19:31">
      <c r="S413" s="64" t="s">
        <v>124</v>
      </c>
      <c r="T413" s="145">
        <f>_xll.qlCalendarAdvance(Calendar,T412,S413,,,trigger)</f>
        <v>43010</v>
      </c>
      <c r="U413" s="77">
        <f>_xll.qlAbcdMathFunctionValue(U$1,($T413-evaluationDate)/365)</f>
        <v>3.0526234563654385E-3</v>
      </c>
      <c r="V413" s="77">
        <f>_xll.qlAbcdMathFunctionValue(V$1,($T413-evaluationDate)/365)</f>
        <v>3.0163020065090574E-3</v>
      </c>
      <c r="W413" s="77" t="e">
        <f>_xll.qlAbcdMathFunctionValue(W$1,($T413-evaluationDate)/365)</f>
        <v>#VALUE!</v>
      </c>
      <c r="X413" s="77" t="e">
        <f>_xll.qlAbcdMathFunctionValue(X$1,($T413-evaluationDate)/365)</f>
        <v>#VALUE!</v>
      </c>
      <c r="Y413" s="77">
        <f>_xll.qlAbcdMathFunctionValue(Y$1,($T413-evaluationDate)/365)</f>
        <v>2.1555870577155442E-3</v>
      </c>
      <c r="Z413" s="77">
        <f>_xll.qlAbcdMathFunctionValue(Z$1,($T413-evaluationDate)/365)</f>
        <v>2.104484092394057E-3</v>
      </c>
      <c r="AA413" s="77">
        <f>_xll.qlAbcdMathFunctionValue(AA$1,($T413-evaluationDate)/365)</f>
        <v>0.21916301350846445</v>
      </c>
      <c r="AB413" s="77">
        <f>_xll.qlAbcdMathFunctionValue(AB$1,($T413-evaluationDate)/365)</f>
        <v>0.21915610866300644</v>
      </c>
      <c r="AD413" s="77">
        <f>_xll.qlAbcdMathFunctionValue(AD$1,($T413-evaluationDate)/365)</f>
        <v>1.3897369136516961E-3</v>
      </c>
      <c r="AE413" s="77">
        <f>_xll.qlAbcdMathFunctionValue(AE$1,($T413-evaluationDate)/365)</f>
        <v>1.386382023597899E-3</v>
      </c>
    </row>
    <row r="414" spans="19:31">
      <c r="S414" s="64" t="s">
        <v>124</v>
      </c>
      <c r="T414" s="145">
        <f>_xll.qlCalendarAdvance(Calendar,T413,S414,,,trigger)</f>
        <v>43011</v>
      </c>
      <c r="U414" s="77">
        <f>_xll.qlAbcdMathFunctionValue(U$1,($T414-evaluationDate)/365)</f>
        <v>3.0529759516062498E-3</v>
      </c>
      <c r="V414" s="77">
        <f>_xll.qlAbcdMathFunctionValue(V$1,($T414-evaluationDate)/365)</f>
        <v>3.0167801358833889E-3</v>
      </c>
      <c r="W414" s="77" t="e">
        <f>_xll.qlAbcdMathFunctionValue(W$1,($T414-evaluationDate)/365)</f>
        <v>#VALUE!</v>
      </c>
      <c r="X414" s="77" t="e">
        <f>_xll.qlAbcdMathFunctionValue(X$1,($T414-evaluationDate)/365)</f>
        <v>#VALUE!</v>
      </c>
      <c r="Y414" s="77">
        <f>_xll.qlAbcdMathFunctionValue(Y$1,($T414-evaluationDate)/365)</f>
        <v>2.1557967156909425E-3</v>
      </c>
      <c r="Z414" s="77">
        <f>_xll.qlAbcdMathFunctionValue(Z$1,($T414-evaluationDate)/365)</f>
        <v>2.1049015362480197E-3</v>
      </c>
      <c r="AA414" s="77">
        <f>_xll.qlAbcdMathFunctionValue(AA$1,($T414-evaluationDate)/365)</f>
        <v>0.21916343139037675</v>
      </c>
      <c r="AB414" s="77">
        <f>_xll.qlAbcdMathFunctionValue(AB$1,($T414-evaluationDate)/365)</f>
        <v>0.21915654796592046</v>
      </c>
      <c r="AD414" s="77">
        <f>_xll.qlAbcdMathFunctionValue(AD$1,($T414-evaluationDate)/365)</f>
        <v>1.3899398980491094E-3</v>
      </c>
      <c r="AE414" s="77">
        <f>_xll.qlAbcdMathFunctionValue(AE$1,($T414-evaluationDate)/365)</f>
        <v>1.38659556856202E-3</v>
      </c>
    </row>
    <row r="415" spans="19:31">
      <c r="S415" s="64" t="s">
        <v>124</v>
      </c>
      <c r="T415" s="145">
        <f>_xll.qlCalendarAdvance(Calendar,T414,S415,,,trigger)</f>
        <v>43012</v>
      </c>
      <c r="U415" s="77">
        <f>_xll.qlAbcdMathFunctionValue(U$1,($T415-evaluationDate)/365)</f>
        <v>3.0533271302127709E-3</v>
      </c>
      <c r="V415" s="77">
        <f>_xll.qlAbcdMathFunctionValue(V$1,($T415-evaluationDate)/365)</f>
        <v>3.0172568121059808E-3</v>
      </c>
      <c r="W415" s="77" t="e">
        <f>_xll.qlAbcdMathFunctionValue(W$1,($T415-evaluationDate)/365)</f>
        <v>#VALUE!</v>
      </c>
      <c r="X415" s="77" t="e">
        <f>_xll.qlAbcdMathFunctionValue(X$1,($T415-evaluationDate)/365)</f>
        <v>#VALUE!</v>
      </c>
      <c r="Y415" s="77">
        <f>_xll.qlAbcdMathFunctionValue(Y$1,($T415-evaluationDate)/365)</f>
        <v>2.1560053323528179E-3</v>
      </c>
      <c r="Z415" s="77">
        <f>_xll.qlAbcdMathFunctionValue(Z$1,($T415-evaluationDate)/365)</f>
        <v>2.1053177010924083E-3</v>
      </c>
      <c r="AA415" s="77">
        <f>_xll.qlAbcdMathFunctionValue(AA$1,($T415-evaluationDate)/365)</f>
        <v>0.21916384796016547</v>
      </c>
      <c r="AB415" s="77">
        <f>_xll.qlAbcdMathFunctionValue(AB$1,($T415-evaluationDate)/365)</f>
        <v>0.21915698593368579</v>
      </c>
      <c r="AD415" s="77">
        <f>_xll.qlAbcdMathFunctionValue(AD$1,($T415-evaluationDate)/365)</f>
        <v>1.3901422358546954E-3</v>
      </c>
      <c r="AE415" s="77">
        <f>_xll.qlAbcdMathFunctionValue(AE$1,($T415-evaluationDate)/365)</f>
        <v>1.3868084547907422E-3</v>
      </c>
    </row>
    <row r="416" spans="19:31">
      <c r="S416" s="64" t="s">
        <v>124</v>
      </c>
      <c r="T416" s="145">
        <f>_xll.qlCalendarAdvance(Calendar,T415,S416,,,trigger)</f>
        <v>43013</v>
      </c>
      <c r="U416" s="77">
        <f>_xll.qlAbcdMathFunctionValue(U$1,($T416-evaluationDate)/365)</f>
        <v>3.0536769936256392E-3</v>
      </c>
      <c r="V416" s="77">
        <f>_xll.qlAbcdMathFunctionValue(V$1,($T416-evaluationDate)/365)</f>
        <v>3.0177320367353712E-3</v>
      </c>
      <c r="W416" s="77" t="e">
        <f>_xll.qlAbcdMathFunctionValue(W$1,($T416-evaluationDate)/365)</f>
        <v>#VALUE!</v>
      </c>
      <c r="X416" s="77" t="e">
        <f>_xll.qlAbcdMathFunctionValue(X$1,($T416-evaluationDate)/365)</f>
        <v>#VALUE!</v>
      </c>
      <c r="Y416" s="77">
        <f>_xll.qlAbcdMathFunctionValue(Y$1,($T416-evaluationDate)/365)</f>
        <v>2.1562129089101783E-3</v>
      </c>
      <c r="Z416" s="77">
        <f>_xll.qlAbcdMathFunctionValue(Z$1,($T416-evaluationDate)/365)</f>
        <v>2.1057325883509078E-3</v>
      </c>
      <c r="AA416" s="77">
        <f>_xll.qlAbcdMathFunctionValue(AA$1,($T416-evaluationDate)/365)</f>
        <v>0.21916426321924284</v>
      </c>
      <c r="AB416" s="77">
        <f>_xll.qlAbcdMathFunctionValue(AB$1,($T416-evaluationDate)/365)</f>
        <v>0.21915742256773446</v>
      </c>
      <c r="AD416" s="77">
        <f>_xll.qlAbcdMathFunctionValue(AD$1,($T416-evaluationDate)/365)</f>
        <v>1.3903439278129619E-3</v>
      </c>
      <c r="AE416" s="77">
        <f>_xll.qlAbcdMathFunctionValue(AE$1,($T416-evaluationDate)/365)</f>
        <v>1.3870206830397911E-3</v>
      </c>
    </row>
    <row r="417" spans="19:31">
      <c r="S417" s="64" t="s">
        <v>124</v>
      </c>
      <c r="T417" s="145">
        <f>_xll.qlCalendarAdvance(Calendar,T416,S417,,,trigger)</f>
        <v>43014</v>
      </c>
      <c r="U417" s="77">
        <f>_xll.qlAbcdMathFunctionValue(U$1,($T417-evaluationDate)/365)</f>
        <v>3.0540255432842407E-3</v>
      </c>
      <c r="V417" s="77">
        <f>_xll.qlAbcdMathFunctionValue(V$1,($T417-evaluationDate)/365)</f>
        <v>3.0182058113287571E-3</v>
      </c>
      <c r="W417" s="77" t="e">
        <f>_xll.qlAbcdMathFunctionValue(W$1,($T417-evaluationDate)/365)</f>
        <v>#VALUE!</v>
      </c>
      <c r="X417" s="77" t="e">
        <f>_xll.qlAbcdMathFunctionValue(X$1,($T417-evaluationDate)/365)</f>
        <v>#VALUE!</v>
      </c>
      <c r="Y417" s="77">
        <f>_xll.qlAbcdMathFunctionValue(Y$1,($T417-evaluationDate)/365)</f>
        <v>2.1564194465709349E-3</v>
      </c>
      <c r="Z417" s="77">
        <f>_xll.qlAbcdMathFunctionValue(Z$1,($T417-evaluationDate)/365)</f>
        <v>2.1061461994459304E-3</v>
      </c>
      <c r="AA417" s="77">
        <f>_xll.qlAbcdMathFunctionValue(AA$1,($T417-evaluationDate)/365)</f>
        <v>0.2191646771690198</v>
      </c>
      <c r="AB417" s="77">
        <f>_xll.qlAbcdMathFunctionValue(AB$1,($T417-evaluationDate)/365)</f>
        <v>0.21915785786949718</v>
      </c>
      <c r="AD417" s="77">
        <f>_xll.qlAbcdMathFunctionValue(AD$1,($T417-evaluationDate)/365)</f>
        <v>1.3905449746677288E-3</v>
      </c>
      <c r="AE417" s="77">
        <f>_xll.qlAbcdMathFunctionValue(AE$1,($T417-evaluationDate)/365)</f>
        <v>1.3872322540641954E-3</v>
      </c>
    </row>
    <row r="418" spans="19:31">
      <c r="S418" s="64" t="s">
        <v>124</v>
      </c>
      <c r="T418" s="145">
        <f>_xll.qlCalendarAdvance(Calendar,T417,S418,,,trigger)</f>
        <v>43017</v>
      </c>
      <c r="U418" s="77">
        <f>_xll.qlAbcdMathFunctionValue(U$1,($T418-evaluationDate)/365)</f>
        <v>3.055063324109643E-3</v>
      </c>
      <c r="V418" s="77">
        <f>_xll.qlAbcdMathFunctionValue(V$1,($T418-evaluationDate)/365)</f>
        <v>3.0196184504448081E-3</v>
      </c>
      <c r="W418" s="77" t="e">
        <f>_xll.qlAbcdMathFunctionValue(W$1,($T418-evaluationDate)/365)</f>
        <v>#VALUE!</v>
      </c>
      <c r="X418" s="77" t="e">
        <f>_xll.qlAbcdMathFunctionValue(X$1,($T418-evaluationDate)/365)</f>
        <v>#VALUE!</v>
      </c>
      <c r="Y418" s="77">
        <f>_xll.qlAbcdMathFunctionValue(Y$1,($T418-evaluationDate)/365)</f>
        <v>2.1570328382362444E-3</v>
      </c>
      <c r="Z418" s="77">
        <f>_xll.qlAbcdMathFunctionValue(Z$1,($T418-evaluationDate)/365)</f>
        <v>2.1073793899551883E-3</v>
      </c>
      <c r="AA418" s="77">
        <f>_xll.qlAbcdMathFunctionValue(AA$1,($T418-evaluationDate)/365)</f>
        <v>0.21916591117663964</v>
      </c>
      <c r="AB418" s="77">
        <f>_xll.qlAbcdMathFunctionValue(AB$1,($T418-evaluationDate)/365)</f>
        <v>0.21915915579535875</v>
      </c>
      <c r="AD418" s="77">
        <f>_xll.qlAbcdMathFunctionValue(AD$1,($T418-evaluationDate)/365)</f>
        <v>1.3911442520389205E-3</v>
      </c>
      <c r="AE418" s="77">
        <f>_xll.qlAbcdMathFunctionValue(AE$1,($T418-evaluationDate)/365)</f>
        <v>1.3878630313293805E-3</v>
      </c>
    </row>
    <row r="419" spans="19:31">
      <c r="S419" s="64" t="s">
        <v>124</v>
      </c>
      <c r="T419" s="145">
        <f>_xll.qlCalendarAdvance(Calendar,T418,S419,,,trigger)</f>
        <v>43018</v>
      </c>
      <c r="U419" s="77">
        <f>_xll.qlAbcdMathFunctionValue(U$1,($T419-evaluationDate)/365)</f>
        <v>3.0554066331201493E-3</v>
      </c>
      <c r="V419" s="77">
        <f>_xll.qlAbcdMathFunctionValue(V$1,($T419-evaluationDate)/365)</f>
        <v>3.0200864404394115E-3</v>
      </c>
      <c r="W419" s="77" t="e">
        <f>_xll.qlAbcdMathFunctionValue(W$1,($T419-evaluationDate)/365)</f>
        <v>#VALUE!</v>
      </c>
      <c r="X419" s="77" t="e">
        <f>_xll.qlAbcdMathFunctionValue(X$1,($T419-evaluationDate)/365)</f>
        <v>#VALUE!</v>
      </c>
      <c r="Y419" s="77">
        <f>_xll.qlAbcdMathFunctionValue(Y$1,($T419-evaluationDate)/365)</f>
        <v>2.1572352323677717E-3</v>
      </c>
      <c r="Z419" s="77">
        <f>_xll.qlAbcdMathFunctionValue(Z$1,($T419-evaluationDate)/365)</f>
        <v>2.1077879105950072E-3</v>
      </c>
      <c r="AA419" s="77">
        <f>_xll.qlAbcdMathFunctionValue(AA$1,($T419-evaluationDate)/365)</f>
        <v>0.21916631990330029</v>
      </c>
      <c r="AB419" s="77">
        <f>_xll.qlAbcdMathFunctionValue(AB$1,($T419-evaluationDate)/365)</f>
        <v>0.21915958578226061</v>
      </c>
      <c r="AD419" s="77">
        <f>_xll.qlAbcdMathFunctionValue(AD$1,($T419-evaluationDate)/365)</f>
        <v>1.3913427259041452E-3</v>
      </c>
      <c r="AE419" s="77">
        <f>_xll.qlAbcdMathFunctionValue(AE$1,($T419-evaluationDate)/365)</f>
        <v>1.3880719809915656E-3</v>
      </c>
    </row>
    <row r="420" spans="19:31">
      <c r="S420" s="64" t="s">
        <v>124</v>
      </c>
      <c r="T420" s="145">
        <f>_xll.qlCalendarAdvance(Calendar,T419,S420,,,trigger)</f>
        <v>43019</v>
      </c>
      <c r="U420" s="77">
        <f>_xll.qlAbcdMathFunctionValue(U$1,($T420-evaluationDate)/365)</f>
        <v>3.0557486355546537E-3</v>
      </c>
      <c r="V420" s="77">
        <f>_xll.qlAbcdMathFunctionValue(V$1,($T420-evaluationDate)/365)</f>
        <v>3.0205529881639466E-3</v>
      </c>
      <c r="W420" s="77" t="e">
        <f>_xll.qlAbcdMathFunctionValue(W$1,($T420-evaluationDate)/365)</f>
        <v>#VALUE!</v>
      </c>
      <c r="X420" s="77" t="e">
        <f>_xll.qlAbcdMathFunctionValue(X$1,($T420-evaluationDate)/365)</f>
        <v>#VALUE!</v>
      </c>
      <c r="Y420" s="77">
        <f>_xll.qlAbcdMathFunctionValue(Y$1,($T420-evaluationDate)/365)</f>
        <v>2.1574365936258134E-3</v>
      </c>
      <c r="Z420" s="77">
        <f>_xll.qlAbcdMathFunctionValue(Z$1,($T420-evaluationDate)/365)</f>
        <v>2.1081951621643559E-3</v>
      </c>
      <c r="AA420" s="77">
        <f>_xll.qlAbcdMathFunctionValue(AA$1,($T420-evaluationDate)/365)</f>
        <v>0.21916672732769713</v>
      </c>
      <c r="AB420" s="77">
        <f>_xll.qlAbcdMathFunctionValue(AB$1,($T420-evaluationDate)/365)</f>
        <v>0.21916001444401184</v>
      </c>
      <c r="AD420" s="77">
        <f>_xll.qlAbcdMathFunctionValue(AD$1,($T420-evaluationDate)/365)</f>
        <v>1.3915405583746678E-3</v>
      </c>
      <c r="AE420" s="77">
        <f>_xll.qlAbcdMathFunctionValue(AE$1,($T420-evaluationDate)/365)</f>
        <v>1.388280277193808E-3</v>
      </c>
    </row>
    <row r="421" spans="19:31">
      <c r="S421" s="64" t="s">
        <v>124</v>
      </c>
      <c r="T421" s="145">
        <f>_xll.qlCalendarAdvance(Calendar,T420,S421,,,trigger)</f>
        <v>43020</v>
      </c>
      <c r="U421" s="77">
        <f>_xll.qlAbcdMathFunctionValue(U$1,($T421-evaluationDate)/365)</f>
        <v>3.056089332845081E-3</v>
      </c>
      <c r="V421" s="77">
        <f>_xll.qlAbcdMathFunctionValue(V$1,($T421-evaluationDate)/365)</f>
        <v>3.0210180951675998E-3</v>
      </c>
      <c r="W421" s="77" t="e">
        <f>_xll.qlAbcdMathFunctionValue(W$1,($T421-evaluationDate)/365)</f>
        <v>#VALUE!</v>
      </c>
      <c r="X421" s="77" t="e">
        <f>_xll.qlAbcdMathFunctionValue(X$1,($T421-evaluationDate)/365)</f>
        <v>#VALUE!</v>
      </c>
      <c r="Y421" s="77">
        <f>_xll.qlAbcdMathFunctionValue(Y$1,($T421-evaluationDate)/365)</f>
        <v>2.1576369232117125E-3</v>
      </c>
      <c r="Z421" s="77">
        <f>_xll.qlAbcdMathFunctionValue(Z$1,($T421-evaluationDate)/365)</f>
        <v>2.1086011460780332E-3</v>
      </c>
      <c r="AA421" s="77">
        <f>_xll.qlAbcdMathFunctionValue(AA$1,($T421-evaluationDate)/365)</f>
        <v>0.21916713345123381</v>
      </c>
      <c r="AB421" s="77">
        <f>_xll.qlAbcdMathFunctionValue(AB$1,($T421-evaluationDate)/365)</f>
        <v>0.21916044178203581</v>
      </c>
      <c r="AD421" s="77">
        <f>_xll.qlAbcdMathFunctionValue(AD$1,($T421-evaluationDate)/365)</f>
        <v>1.3917377501901913E-3</v>
      </c>
      <c r="AE421" s="77">
        <f>_xll.qlAbcdMathFunctionValue(AE$1,($T421-evaluationDate)/365)</f>
        <v>1.3884879206869636E-3</v>
      </c>
    </row>
    <row r="422" spans="19:31">
      <c r="S422" s="64" t="s">
        <v>124</v>
      </c>
      <c r="T422" s="145">
        <f>_xll.qlCalendarAdvance(Calendar,T421,S422,,,trigger)</f>
        <v>43021</v>
      </c>
      <c r="U422" s="77">
        <f>_xll.qlAbcdMathFunctionValue(U$1,($T422-evaluationDate)/365)</f>
        <v>3.0564287264221142E-3</v>
      </c>
      <c r="V422" s="77">
        <f>_xll.qlAbcdMathFunctionValue(V$1,($T422-evaluationDate)/365)</f>
        <v>3.0214817629982222E-3</v>
      </c>
      <c r="W422" s="77" t="e">
        <f>_xll.qlAbcdMathFunctionValue(W$1,($T422-evaluationDate)/365)</f>
        <v>#VALUE!</v>
      </c>
      <c r="X422" s="77" t="e">
        <f>_xll.qlAbcdMathFunctionValue(X$1,($T422-evaluationDate)/365)</f>
        <v>#VALUE!</v>
      </c>
      <c r="Y422" s="77">
        <f>_xll.qlAbcdMathFunctionValue(Y$1,($T422-evaluationDate)/365)</f>
        <v>2.1578362223257201E-3</v>
      </c>
      <c r="Z422" s="77">
        <f>_xll.qlAbcdMathFunctionValue(Z$1,($T422-evaluationDate)/365)</f>
        <v>2.1090058637495716E-3</v>
      </c>
      <c r="AA422" s="77">
        <f>_xll.qlAbcdMathFunctionValue(AA$1,($T422-evaluationDate)/365)</f>
        <v>0.21916753827531288</v>
      </c>
      <c r="AB422" s="77">
        <f>_xll.qlAbcdMathFunctionValue(AB$1,($T422-evaluationDate)/365)</f>
        <v>0.21916086779775468</v>
      </c>
      <c r="AD422" s="77">
        <f>_xll.qlAbcdMathFunctionValue(AD$1,($T422-evaluationDate)/365)</f>
        <v>1.3919343020897348E-3</v>
      </c>
      <c r="AE422" s="77">
        <f>_xll.qlAbcdMathFunctionValue(AE$1,($T422-evaluationDate)/365)</f>
        <v>1.3886949122211946E-3</v>
      </c>
    </row>
    <row r="423" spans="19:31">
      <c r="S423" s="64" t="s">
        <v>124</v>
      </c>
      <c r="T423" s="145">
        <f>_xll.qlCalendarAdvance(Calendar,T422,S423,,,trigger)</f>
        <v>43024</v>
      </c>
      <c r="U423" s="77">
        <f>_xll.qlAbcdMathFunctionValue(U$1,($T423-evaluationDate)/365)</f>
        <v>3.0574390991610937E-3</v>
      </c>
      <c r="V423" s="77">
        <f>_xll.qlAbcdMathFunctionValue(V$1,($T423-evaluationDate)/365)</f>
        <v>3.0228641469104596E-3</v>
      </c>
      <c r="W423" s="77" t="e">
        <f>_xll.qlAbcdMathFunctionValue(W$1,($T423-evaluationDate)/365)</f>
        <v>#VALUE!</v>
      </c>
      <c r="X423" s="77" t="e">
        <f>_xll.qlAbcdMathFunctionValue(X$1,($T423-evaluationDate)/365)</f>
        <v>#VALUE!</v>
      </c>
      <c r="Y423" s="77">
        <f>_xll.qlAbcdMathFunctionValue(Y$1,($T423-evaluationDate)/365)</f>
        <v>2.1584279488225467E-3</v>
      </c>
      <c r="Z423" s="77">
        <f>_xll.qlAbcdMathFunctionValue(Z$1,($T423-evaluationDate)/365)</f>
        <v>2.1102124334277206E-3</v>
      </c>
      <c r="AA423" s="77">
        <f>_xll.qlAbcdMathFunctionValue(AA$1,($T423-evaluationDate)/365)</f>
        <v>0.21916874496481084</v>
      </c>
      <c r="AB423" s="77">
        <f>_xll.qlAbcdMathFunctionValue(AB$1,($T423-evaluationDate)/365)</f>
        <v>0.21916213792528402</v>
      </c>
      <c r="AD423" s="77">
        <f>_xll.qlAbcdMathFunctionValue(AD$1,($T423-evaluationDate)/365)</f>
        <v>1.392520125672426E-3</v>
      </c>
      <c r="AE423" s="77">
        <f>_xll.qlAbcdMathFunctionValue(AE$1,($T423-evaluationDate)/365)</f>
        <v>1.3893119825615753E-3</v>
      </c>
    </row>
    <row r="424" spans="19:31">
      <c r="S424" s="64" t="s">
        <v>124</v>
      </c>
      <c r="T424" s="145">
        <f>_xll.qlCalendarAdvance(Calendar,T423,S424,,,trigger)</f>
        <v>43025</v>
      </c>
      <c r="U424" s="77">
        <f>_xll.qlAbcdMathFunctionValue(U$1,($T424-evaluationDate)/365)</f>
        <v>3.0577732921666058E-3</v>
      </c>
      <c r="V424" s="77">
        <f>_xll.qlAbcdMathFunctionValue(V$1,($T424-evaluationDate)/365)</f>
        <v>3.0233220735008696E-3</v>
      </c>
      <c r="W424" s="77" t="e">
        <f>_xll.qlAbcdMathFunctionValue(W$1,($T424-evaluationDate)/365)</f>
        <v>#VALUE!</v>
      </c>
      <c r="X424" s="77" t="e">
        <f>_xll.qlAbcdMathFunctionValue(X$1,($T424-evaluationDate)/365)</f>
        <v>#VALUE!</v>
      </c>
      <c r="Y424" s="77">
        <f>_xll.qlAbcdMathFunctionValue(Y$1,($T424-evaluationDate)/365)</f>
        <v>2.1586231380296968E-3</v>
      </c>
      <c r="Z424" s="77">
        <f>_xll.qlAbcdMathFunctionValue(Z$1,($T424-evaluationDate)/365)</f>
        <v>2.110612100240758E-3</v>
      </c>
      <c r="AA424" s="77">
        <f>_xll.qlAbcdMathFunctionValue(AA$1,($T424-evaluationDate)/365)</f>
        <v>0.21916914460505993</v>
      </c>
      <c r="AB424" s="77">
        <f>_xll.qlAbcdMathFunctionValue(AB$1,($T424-evaluationDate)/365)</f>
        <v>0.21916255866597967</v>
      </c>
      <c r="AD424" s="77">
        <f>_xll.qlAbcdMathFunctionValue(AD$1,($T424-evaluationDate)/365)</f>
        <v>1.3927141252845776E-3</v>
      </c>
      <c r="AE424" s="77">
        <f>_xll.qlAbcdMathFunctionValue(AE$1,($T424-evaluationDate)/365)</f>
        <v>1.3895163737478841E-3</v>
      </c>
    </row>
    <row r="425" spans="19:31">
      <c r="S425" s="64" t="s">
        <v>124</v>
      </c>
      <c r="T425" s="145">
        <f>_xll.qlCalendarAdvance(Calendar,T424,S425,,,trigger)</f>
        <v>43026</v>
      </c>
      <c r="U425" s="77">
        <f>_xll.qlAbcdMathFunctionValue(U$1,($T425-evaluationDate)/365)</f>
        <v>3.0581061885935667E-3</v>
      </c>
      <c r="V425" s="77">
        <f>_xll.qlAbcdMathFunctionValue(V$1,($T425-evaluationDate)/365)</f>
        <v>3.0237785686375628E-3</v>
      </c>
      <c r="W425" s="77" t="e">
        <f>_xll.qlAbcdMathFunctionValue(W$1,($T425-evaluationDate)/365)</f>
        <v>#VALUE!</v>
      </c>
      <c r="X425" s="77" t="e">
        <f>_xll.qlAbcdMathFunctionValue(X$1,($T425-evaluationDate)/365)</f>
        <v>#VALUE!</v>
      </c>
      <c r="Y425" s="77">
        <f>_xll.qlAbcdMathFunctionValue(Y$1,($T425-evaluationDate)/365)</f>
        <v>2.1588173027498659E-3</v>
      </c>
      <c r="Z425" s="77">
        <f>_xll.qlAbcdMathFunctionValue(Z$1,($T425-evaluationDate)/365)</f>
        <v>2.1110105078603748E-3</v>
      </c>
      <c r="AA425" s="77">
        <f>_xll.qlAbcdMathFunctionValue(AA$1,($T425-evaluationDate)/365)</f>
        <v>0.21916954295284569</v>
      </c>
      <c r="AB425" s="77">
        <f>_xll.qlAbcdMathFunctionValue(AB$1,($T425-evaluationDate)/365)</f>
        <v>0.21916297809146271</v>
      </c>
      <c r="AD425" s="77">
        <f>_xll.qlAbcdMathFunctionValue(AD$1,($T425-evaluationDate)/365)</f>
        <v>1.3929074886656026E-3</v>
      </c>
      <c r="AE425" s="77">
        <f>_xll.qlAbcdMathFunctionValue(AE$1,($T425-evaluationDate)/365)</f>
        <v>1.3897201167156991E-3</v>
      </c>
    </row>
    <row r="426" spans="19:31">
      <c r="S426" s="64" t="s">
        <v>124</v>
      </c>
      <c r="T426" s="145">
        <f>_xll.qlCalendarAdvance(Calendar,T425,S426,,,trigger)</f>
        <v>43027</v>
      </c>
      <c r="U426" s="77">
        <f>_xll.qlAbcdMathFunctionValue(U$1,($T426-evaluationDate)/365)</f>
        <v>3.0584377898652355E-3</v>
      </c>
      <c r="V426" s="77">
        <f>_xll.qlAbcdMathFunctionValue(V$1,($T426-evaluationDate)/365)</f>
        <v>3.0242336338604211E-3</v>
      </c>
      <c r="W426" s="77" t="e">
        <f>_xll.qlAbcdMathFunctionValue(W$1,($T426-evaluationDate)/365)</f>
        <v>#VALUE!</v>
      </c>
      <c r="X426" s="77" t="e">
        <f>_xll.qlAbcdMathFunctionValue(X$1,($T426-evaluationDate)/365)</f>
        <v>#VALUE!</v>
      </c>
      <c r="Y426" s="77">
        <f>_xll.qlAbcdMathFunctionValue(Y$1,($T426-evaluationDate)/365)</f>
        <v>2.1590104441767751E-3</v>
      </c>
      <c r="Z426" s="77">
        <f>_xll.qlAbcdMathFunctionValue(Z$1,($T426-evaluationDate)/365)</f>
        <v>2.1114076576925333E-3</v>
      </c>
      <c r="AA426" s="77">
        <f>_xll.qlAbcdMathFunctionValue(AA$1,($T426-evaluationDate)/365)</f>
        <v>0.21916994000956333</v>
      </c>
      <c r="AB426" s="77">
        <f>_xll.qlAbcdMathFunctionValue(AB$1,($T426-evaluationDate)/365)</f>
        <v>0.21916339620314795</v>
      </c>
      <c r="AD426" s="77">
        <f>_xll.qlAbcdMathFunctionValue(AD$1,($T426-evaluationDate)/365)</f>
        <v>1.3931002165504273E-3</v>
      </c>
      <c r="AE426" s="77">
        <f>_xll.qlAbcdMathFunctionValue(AE$1,($T426-evaluationDate)/365)</f>
        <v>1.3899232122110343E-3</v>
      </c>
    </row>
    <row r="427" spans="19:31">
      <c r="S427" s="64" t="s">
        <v>124</v>
      </c>
      <c r="T427" s="145">
        <f>_xll.qlCalendarAdvance(Calendar,T426,S427,,,trigger)</f>
        <v>43028</v>
      </c>
      <c r="U427" s="77">
        <f>_xll.qlAbcdMathFunctionValue(U$1,($T427-evaluationDate)/365)</f>
        <v>3.058768097403638E-3</v>
      </c>
      <c r="V427" s="77">
        <f>_xll.qlAbcdMathFunctionValue(V$1,($T427-evaluationDate)/365)</f>
        <v>3.0246872707079993E-3</v>
      </c>
      <c r="W427" s="77" t="e">
        <f>_xll.qlAbcdMathFunctionValue(W$1,($T427-evaluationDate)/365)</f>
        <v>#VALUE!</v>
      </c>
      <c r="X427" s="77" t="e">
        <f>_xll.qlAbcdMathFunctionValue(X$1,($T427-evaluationDate)/365)</f>
        <v>#VALUE!</v>
      </c>
      <c r="Y427" s="77">
        <f>_xll.qlAbcdMathFunctionValue(Y$1,($T427-evaluationDate)/365)</f>
        <v>2.1592025635030587E-3</v>
      </c>
      <c r="Z427" s="77">
        <f>_xll.qlAbcdMathFunctionValue(Z$1,($T427-evaluationDate)/365)</f>
        <v>2.1118035511419361E-3</v>
      </c>
      <c r="AA427" s="77">
        <f>_xll.qlAbcdMathFunctionValue(AA$1,($T427-evaluationDate)/365)</f>
        <v>0.21917033577660691</v>
      </c>
      <c r="AB427" s="77">
        <f>_xll.qlAbcdMathFunctionValue(AB$1,($T427-evaluationDate)/365)</f>
        <v>0.219163813002449</v>
      </c>
      <c r="AD427" s="77">
        <f>_xll.qlAbcdMathFunctionValue(AD$1,($T427-evaluationDate)/365)</f>
        <v>1.393292309673298E-3</v>
      </c>
      <c r="AE427" s="77">
        <f>_xll.qlAbcdMathFunctionValue(AE$1,($T427-evaluationDate)/365)</f>
        <v>1.3901256609792144E-3</v>
      </c>
    </row>
    <row r="428" spans="19:31">
      <c r="S428" s="64" t="s">
        <v>124</v>
      </c>
      <c r="T428" s="145">
        <f>_xll.qlCalendarAdvance(Calendar,T427,S428,,,trigger)</f>
        <v>43031</v>
      </c>
      <c r="U428" s="77">
        <f>_xll.qlAbcdMathFunctionValue(U$1,($T428-evaluationDate)/365)</f>
        <v>3.0597512718210287E-3</v>
      </c>
      <c r="V428" s="77">
        <f>_xll.qlAbcdMathFunctionValue(V$1,($T428-evaluationDate)/365)</f>
        <v>3.0260396263647677E-3</v>
      </c>
      <c r="W428" s="77" t="e">
        <f>_xll.qlAbcdMathFunctionValue(W$1,($T428-evaluationDate)/365)</f>
        <v>#VALUE!</v>
      </c>
      <c r="X428" s="77" t="e">
        <f>_xll.qlAbcdMathFunctionValue(X$1,($T428-evaluationDate)/365)</f>
        <v>#VALUE!</v>
      </c>
      <c r="Y428" s="77">
        <f>_xll.qlAbcdMathFunctionValue(Y$1,($T428-evaluationDate)/365)</f>
        <v>2.1597728007882368E-3</v>
      </c>
      <c r="Z428" s="77">
        <f>_xll.qlAbcdMathFunctionValue(Z$1,($T428-evaluationDate)/365)</f>
        <v>2.1129837072217978E-3</v>
      </c>
      <c r="AA428" s="77">
        <f>_xll.qlAbcdMathFunctionValue(AA$1,($T428-evaluationDate)/365)</f>
        <v>0.2191715153536157</v>
      </c>
      <c r="AB428" s="77">
        <f>_xll.qlAbcdMathFunctionValue(AB$1,($T428-evaluationDate)/365)</f>
        <v>0.21916505554016513</v>
      </c>
      <c r="AD428" s="77">
        <f>_xll.qlAbcdMathFunctionValue(AD$1,($T428-evaluationDate)/365)</f>
        <v>1.3938647878024594E-3</v>
      </c>
      <c r="AE428" s="77">
        <f>_xll.qlAbcdMathFunctionValue(AE$1,($T428-evaluationDate)/365)</f>
        <v>1.3907291343637396E-3</v>
      </c>
    </row>
    <row r="429" spans="19:31">
      <c r="S429" s="64" t="s">
        <v>124</v>
      </c>
      <c r="T429" s="145">
        <f>_xll.qlCalendarAdvance(Calendar,T428,S429,,,trigger)</f>
        <v>43032</v>
      </c>
      <c r="U429" s="77">
        <f>_xll.qlAbcdMathFunctionValue(U$1,($T429-evaluationDate)/365)</f>
        <v>3.0600764186219888E-3</v>
      </c>
      <c r="V429" s="77">
        <f>_xll.qlAbcdMathFunctionValue(V$1,($T429-evaluationDate)/365)</f>
        <v>3.0264875650703295E-3</v>
      </c>
      <c r="W429" s="77" t="e">
        <f>_xll.qlAbcdMathFunctionValue(W$1,($T429-evaluationDate)/365)</f>
        <v>#VALUE!</v>
      </c>
      <c r="X429" s="77" t="e">
        <f>_xll.qlAbcdMathFunctionValue(X$1,($T429-evaluationDate)/365)</f>
        <v>#VALUE!</v>
      </c>
      <c r="Y429" s="77">
        <f>_xll.qlAbcdMathFunctionValue(Y$1,($T429-evaluationDate)/365)</f>
        <v>2.1599608436166855E-3</v>
      </c>
      <c r="Z429" s="77">
        <f>_xll.qlAbcdMathFunctionValue(Z$1,($T429-evaluationDate)/365)</f>
        <v>2.1133745891620871E-3</v>
      </c>
      <c r="AA429" s="77">
        <f>_xll.qlAbcdMathFunctionValue(AA$1,($T429-evaluationDate)/365)</f>
        <v>0.21917190597587946</v>
      </c>
      <c r="AB429" s="77">
        <f>_xll.qlAbcdMathFunctionValue(AB$1,($T429-evaluationDate)/365)</f>
        <v>0.21916546710404139</v>
      </c>
      <c r="AD429" s="77">
        <f>_xll.qlAbcdMathFunctionValue(AD$1,($T429-evaluationDate)/365)</f>
        <v>1.3940543492063943E-3</v>
      </c>
      <c r="AE429" s="77">
        <f>_xll.qlAbcdMathFunctionValue(AE$1,($T429-evaluationDate)/365)</f>
        <v>1.3909290036627762E-3</v>
      </c>
    </row>
    <row r="430" spans="19:31">
      <c r="S430" s="64" t="s">
        <v>124</v>
      </c>
      <c r="T430" s="145">
        <f>_xll.qlCalendarAdvance(Calendar,T429,S430,,,trigger)</f>
        <v>43033</v>
      </c>
      <c r="U430" s="77">
        <f>_xll.qlAbcdMathFunctionValue(U$1,($T430-evaluationDate)/365)</f>
        <v>3.0604002787813396E-3</v>
      </c>
      <c r="V430" s="77">
        <f>_xll.qlAbcdMathFunctionValue(V$1,($T430-evaluationDate)/365)</f>
        <v>3.0269340830735561E-3</v>
      </c>
      <c r="W430" s="77" t="e">
        <f>_xll.qlAbcdMathFunctionValue(W$1,($T430-evaluationDate)/365)</f>
        <v>#VALUE!</v>
      </c>
      <c r="X430" s="77" t="e">
        <f>_xll.qlAbcdMathFunctionValue(X$1,($T430-evaluationDate)/365)</f>
        <v>#VALUE!</v>
      </c>
      <c r="Y430" s="77">
        <f>_xll.qlAbcdMathFunctionValue(Y$1,($T430-evaluationDate)/365)</f>
        <v>2.1601478702914303E-3</v>
      </c>
      <c r="Z430" s="77">
        <f>_xll.qlAbcdMathFunctionValue(Z$1,($T430-evaluationDate)/365)</f>
        <v>2.1137642217243006E-3</v>
      </c>
      <c r="AA430" s="77">
        <f>_xll.qlAbcdMathFunctionValue(AA$1,($T430-evaluationDate)/365)</f>
        <v>0.21917229531542137</v>
      </c>
      <c r="AB430" s="77">
        <f>_xll.qlAbcdMathFunctionValue(AB$1,($T430-evaluationDate)/365)</f>
        <v>0.21916587736258333</v>
      </c>
      <c r="AD430" s="77">
        <f>_xll.qlAbcdMathFunctionValue(AD$1,($T430-evaluationDate)/365)</f>
        <v>1.3942432795094248E-3</v>
      </c>
      <c r="AE430" s="77">
        <f>_xll.qlAbcdMathFunctionValue(AE$1,($T430-evaluationDate)/365)</f>
        <v>1.3911282299509599E-3</v>
      </c>
    </row>
    <row r="431" spans="19:31">
      <c r="S431" s="64" t="s">
        <v>124</v>
      </c>
      <c r="T431" s="145">
        <f>_xll.qlCalendarAdvance(Calendar,T430,S431,,,trigger)</f>
        <v>43034</v>
      </c>
      <c r="U431" s="77">
        <f>_xll.qlAbcdMathFunctionValue(U$1,($T431-evaluationDate)/365)</f>
        <v>3.0607228537137257E-3</v>
      </c>
      <c r="V431" s="77">
        <f>_xll.qlAbcdMathFunctionValue(V$1,($T431-evaluationDate)/365)</f>
        <v>3.0273791819050771E-3</v>
      </c>
      <c r="W431" s="77" t="e">
        <f>_xll.qlAbcdMathFunctionValue(W$1,($T431-evaluationDate)/365)</f>
        <v>#VALUE!</v>
      </c>
      <c r="X431" s="77" t="e">
        <f>_xll.qlAbcdMathFunctionValue(X$1,($T431-evaluationDate)/365)</f>
        <v>#VALUE!</v>
      </c>
      <c r="Y431" s="77">
        <f>_xll.qlAbcdMathFunctionValue(Y$1,($T431-evaluationDate)/365)</f>
        <v>2.1603338819986126E-3</v>
      </c>
      <c r="Z431" s="77">
        <f>_xll.qlAbcdMathFunctionValue(Z$1,($T431-evaluationDate)/365)</f>
        <v>2.1141526063056144E-3</v>
      </c>
      <c r="AA431" s="77">
        <f>_xll.qlAbcdMathFunctionValue(AA$1,($T431-evaluationDate)/365)</f>
        <v>0.21917268337362833</v>
      </c>
      <c r="AB431" s="77">
        <f>_xll.qlAbcdMathFunctionValue(AB$1,($T431-evaluationDate)/365)</f>
        <v>0.21916628631719728</v>
      </c>
      <c r="AD431" s="77">
        <f>_xll.qlAbcdMathFunctionValue(AD$1,($T431-evaluationDate)/365)</f>
        <v>1.3944315794417281E-3</v>
      </c>
      <c r="AE431" s="77">
        <f>_xll.qlAbcdMathFunctionValue(AE$1,($T431-evaluationDate)/365)</f>
        <v>1.3913268139694897E-3</v>
      </c>
    </row>
    <row r="432" spans="19:31">
      <c r="S432" s="64" t="s">
        <v>124</v>
      </c>
      <c r="T432" s="145">
        <f>_xll.qlCalendarAdvance(Calendar,T431,S432,,,trigger)</f>
        <v>43035</v>
      </c>
      <c r="U432" s="77">
        <f>_xll.qlAbcdMathFunctionValue(U$1,($T432-evaluationDate)/365)</f>
        <v>3.0610441448325632E-3</v>
      </c>
      <c r="V432" s="77">
        <f>_xll.qlAbcdMathFunctionValue(V$1,($T432-evaluationDate)/365)</f>
        <v>3.0278228630942032E-3</v>
      </c>
      <c r="W432" s="77" t="e">
        <f>_xll.qlAbcdMathFunctionValue(W$1,($T432-evaluationDate)/365)</f>
        <v>#VALUE!</v>
      </c>
      <c r="X432" s="77" t="e">
        <f>_xll.qlAbcdMathFunctionValue(X$1,($T432-evaluationDate)/365)</f>
        <v>#VALUE!</v>
      </c>
      <c r="Y432" s="77">
        <f>_xll.qlAbcdMathFunctionValue(Y$1,($T432-evaluationDate)/365)</f>
        <v>2.1605188799232937E-3</v>
      </c>
      <c r="Z432" s="77">
        <f>_xll.qlAbcdMathFunctionValue(Z$1,($T432-evaluationDate)/365)</f>
        <v>2.1145397443019529E-3</v>
      </c>
      <c r="AA432" s="77">
        <f>_xll.qlAbcdMathFunctionValue(AA$1,($T432-evaluationDate)/365)</f>
        <v>0.21917307015188592</v>
      </c>
      <c r="AB432" s="77">
        <f>_xll.qlAbcdMathFunctionValue(AB$1,($T432-evaluationDate)/365)</f>
        <v>0.21916669396928842</v>
      </c>
      <c r="AD432" s="77">
        <f>_xll.qlAbcdMathFunctionValue(AD$1,($T432-evaluationDate)/365)</f>
        <v>1.3946192497328058E-3</v>
      </c>
      <c r="AE432" s="77">
        <f>_xll.qlAbcdMathFunctionValue(AE$1,($T432-evaluationDate)/365)</f>
        <v>1.391524756458882E-3</v>
      </c>
    </row>
    <row r="433" spans="19:31">
      <c r="S433" s="64" t="s">
        <v>124</v>
      </c>
      <c r="T433" s="145">
        <f>_xll.qlCalendarAdvance(Calendar,T432,S433,,,trigger)</f>
        <v>43038</v>
      </c>
      <c r="U433" s="77">
        <f>_xll.qlAbcdMathFunctionValue(U$1,($T433-evaluationDate)/365)</f>
        <v>3.0620003294235592E-3</v>
      </c>
      <c r="V433" s="77">
        <f>_xll.qlAbcdMathFunctionValue(V$1,($T433-evaluationDate)/365)</f>
        <v>3.0291454160805819E-3</v>
      </c>
      <c r="W433" s="77" t="e">
        <f>_xll.qlAbcdMathFunctionValue(W$1,($T433-evaluationDate)/365)</f>
        <v>#VALUE!</v>
      </c>
      <c r="X433" s="77" t="e">
        <f>_xll.qlAbcdMathFunctionValue(X$1,($T433-evaluationDate)/365)</f>
        <v>#VALUE!</v>
      </c>
      <c r="Y433" s="77">
        <f>_xll.qlAbcdMathFunctionValue(Y$1,($T433-evaluationDate)/365)</f>
        <v>2.1610678028367749E-3</v>
      </c>
      <c r="Z433" s="77">
        <f>_xll.qlAbcdMathFunctionValue(Z$1,($T433-evaluationDate)/365)</f>
        <v>2.1156936927216141E-3</v>
      </c>
      <c r="AA433" s="77">
        <f>_xll.qlAbcdMathFunctionValue(AA$1,($T433-evaluationDate)/365)</f>
        <v>0.21917422282080137</v>
      </c>
      <c r="AB433" s="77">
        <f>_xll.qlAbcdMathFunctionValue(AB$1,($T433-evaluationDate)/365)</f>
        <v>0.21916790912445777</v>
      </c>
      <c r="AD433" s="77">
        <f>_xll.qlAbcdMathFunctionValue(AD$1,($T433-evaluationDate)/365)</f>
        <v>1.395178490043568E-3</v>
      </c>
      <c r="AE433" s="77">
        <f>_xll.qlAbcdMathFunctionValue(AE$1,($T433-evaluationDate)/365)</f>
        <v>1.3921147421471088E-3</v>
      </c>
    </row>
    <row r="434" spans="19:31">
      <c r="S434" s="64" t="s">
        <v>124</v>
      </c>
      <c r="T434" s="145">
        <f>_xll.qlCalendarAdvance(Calendar,T433,S434,,,trigger)</f>
        <v>43039</v>
      </c>
      <c r="U434" s="77">
        <f>_xll.qlAbcdMathFunctionValue(U$1,($T434-evaluationDate)/365)</f>
        <v>3.0623164993978545E-3</v>
      </c>
      <c r="V434" s="77">
        <f>_xll.qlAbcdMathFunctionValue(V$1,($T434-evaluationDate)/365)</f>
        <v>3.0295834419669246E-3</v>
      </c>
      <c r="W434" s="77" t="e">
        <f>_xll.qlAbcdMathFunctionValue(W$1,($T434-evaluationDate)/365)</f>
        <v>#VALUE!</v>
      </c>
      <c r="X434" s="77" t="e">
        <f>_xll.qlAbcdMathFunctionValue(X$1,($T434-evaluationDate)/365)</f>
        <v>#VALUE!</v>
      </c>
      <c r="Y434" s="77">
        <f>_xll.qlAbcdMathFunctionValue(Y$1,($T434-evaluationDate)/365)</f>
        <v>2.161248757460512E-3</v>
      </c>
      <c r="Z434" s="77">
        <f>_xll.qlAbcdMathFunctionValue(Z$1,($T434-evaluationDate)/365)</f>
        <v>2.1160758583123078E-3</v>
      </c>
      <c r="AA434" s="77">
        <f>_xll.qlAbcdMathFunctionValue(AA$1,($T434-evaluationDate)/365)</f>
        <v>0.21917460449309434</v>
      </c>
      <c r="AB434" s="77">
        <f>_xll.qlAbcdMathFunctionValue(AB$1,($T434-evaluationDate)/365)</f>
        <v>0.21916831158048455</v>
      </c>
      <c r="AD434" s="77">
        <f>_xll.qlAbcdMathFunctionValue(AD$1,($T434-evaluationDate)/365)</f>
        <v>1.3953636490512537E-3</v>
      </c>
      <c r="AE434" s="77">
        <f>_xll.qlAbcdMathFunctionValue(AE$1,($T434-evaluationDate)/365)</f>
        <v>1.3923101259114097E-3</v>
      </c>
    </row>
    <row r="435" spans="19:31">
      <c r="S435" s="64" t="s">
        <v>124</v>
      </c>
      <c r="T435" s="145">
        <f>_xll.qlCalendarAdvance(Calendar,T434,S435,,,trigger)</f>
        <v>43040</v>
      </c>
      <c r="U435" s="77">
        <f>_xll.qlAbcdMathFunctionValue(U$1,($T435-evaluationDate)/365)</f>
        <v>3.0626313926073101E-3</v>
      </c>
      <c r="V435" s="77">
        <f>_xll.qlAbcdMathFunctionValue(V$1,($T435-evaluationDate)/365)</f>
        <v>3.0300200578376995E-3</v>
      </c>
      <c r="W435" s="77" t="e">
        <f>_xll.qlAbcdMathFunctionValue(W$1,($T435-evaluationDate)/365)</f>
        <v>#VALUE!</v>
      </c>
      <c r="X435" s="77" t="e">
        <f>_xll.qlAbcdMathFunctionValue(X$1,($T435-evaluationDate)/365)</f>
        <v>#VALUE!</v>
      </c>
      <c r="Y435" s="77">
        <f>_xll.qlAbcdMathFunctionValue(Y$1,($T435-evaluationDate)/365)</f>
        <v>2.1614287042108983E-3</v>
      </c>
      <c r="Z435" s="77">
        <f>_xll.qlAbcdMathFunctionValue(Z$1,($T435-evaluationDate)/365)</f>
        <v>2.1164567842789162E-3</v>
      </c>
      <c r="AA435" s="77">
        <f>_xll.qlAbcdMathFunctionValue(AA$1,($T435-evaluationDate)/365)</f>
        <v>0.21917498489234835</v>
      </c>
      <c r="AB435" s="77">
        <f>_xll.qlAbcdMathFunctionValue(AB$1,($T435-evaluationDate)/365)</f>
        <v>0.21916871274099597</v>
      </c>
      <c r="AD435" s="77">
        <f>_xll.qlAbcdMathFunctionValue(AD$1,($T435-evaluationDate)/365)</f>
        <v>1.3955481820550981E-3</v>
      </c>
      <c r="AE435" s="77">
        <f>_xll.qlAbcdMathFunctionValue(AE$1,($T435-evaluationDate)/365)</f>
        <v>1.3925048718388864E-3</v>
      </c>
    </row>
    <row r="436" spans="19:31">
      <c r="S436" s="64" t="s">
        <v>124</v>
      </c>
      <c r="T436" s="145">
        <f>_xll.qlCalendarAdvance(Calendar,T435,S436,,,trigger)</f>
        <v>43041</v>
      </c>
      <c r="U436" s="77">
        <f>_xll.qlAbcdMathFunctionValue(U$1,($T436-evaluationDate)/365)</f>
        <v>3.0629450104579983E-3</v>
      </c>
      <c r="V436" s="77">
        <f>_xll.qlAbcdMathFunctionValue(V$1,($T436-evaluationDate)/365)</f>
        <v>3.0304552652143345E-3</v>
      </c>
      <c r="W436" s="77" t="e">
        <f>_xll.qlAbcdMathFunctionValue(W$1,($T436-evaluationDate)/365)</f>
        <v>#VALUE!</v>
      </c>
      <c r="X436" s="77" t="e">
        <f>_xll.qlAbcdMathFunctionValue(X$1,($T436-evaluationDate)/365)</f>
        <v>#VALUE!</v>
      </c>
      <c r="Y436" s="77">
        <f>_xll.qlAbcdMathFunctionValue(Y$1,($T436-evaluationDate)/365)</f>
        <v>2.1616076442665375E-3</v>
      </c>
      <c r="Z436" s="77">
        <f>_xll.qlAbcdMathFunctionValue(Z$1,($T436-evaluationDate)/365)</f>
        <v>2.1168364720098786E-3</v>
      </c>
      <c r="AA436" s="77">
        <f>_xll.qlAbcdMathFunctionValue(AA$1,($T436-evaluationDate)/365)</f>
        <v>0.21917536401994192</v>
      </c>
      <c r="AB436" s="77">
        <f>_xll.qlAbcdMathFunctionValue(AB$1,($T436-evaluationDate)/365)</f>
        <v>0.21916911260738994</v>
      </c>
      <c r="AD436" s="77">
        <f>_xll.qlAbcdMathFunctionValue(AD$1,($T436-evaluationDate)/365)</f>
        <v>1.3957320897805578E-3</v>
      </c>
      <c r="AE436" s="77">
        <f>_xll.qlAbcdMathFunctionValue(AE$1,($T436-evaluationDate)/365)</f>
        <v>1.3926989806659533E-3</v>
      </c>
    </row>
    <row r="437" spans="19:31">
      <c r="S437" s="64" t="s">
        <v>124</v>
      </c>
      <c r="T437" s="145">
        <f>_xll.qlCalendarAdvance(Calendar,T436,S437,,,trigger)</f>
        <v>43042</v>
      </c>
      <c r="U437" s="77">
        <f>_xll.qlAbcdMathFunctionValue(U$1,($T437-evaluationDate)/365)</f>
        <v>3.0632573543547719E-3</v>
      </c>
      <c r="V437" s="77">
        <f>_xll.qlAbcdMathFunctionValue(V$1,($T437-evaluationDate)/365)</f>
        <v>3.0308890656169452E-3</v>
      </c>
      <c r="W437" s="77" t="e">
        <f>_xll.qlAbcdMathFunctionValue(W$1,($T437-evaluationDate)/365)</f>
        <v>#VALUE!</v>
      </c>
      <c r="X437" s="77" t="e">
        <f>_xll.qlAbcdMathFunctionValue(X$1,($T437-evaluationDate)/365)</f>
        <v>#VALUE!</v>
      </c>
      <c r="Y437" s="77">
        <f>_xll.qlAbcdMathFunctionValue(Y$1,($T437-evaluationDate)/365)</f>
        <v>2.1617855788049621E-3</v>
      </c>
      <c r="Z437" s="77">
        <f>_xll.qlAbcdMathFunctionValue(Z$1,($T437-evaluationDate)/365)</f>
        <v>2.1172149228923898E-3</v>
      </c>
      <c r="AA437" s="77">
        <f>_xll.qlAbcdMathFunctionValue(AA$1,($T437-evaluationDate)/365)</f>
        <v>0.21917574187725233</v>
      </c>
      <c r="AB437" s="77">
        <f>_xll.qlAbcdMathFunctionValue(AB$1,($T437-evaluationDate)/365)</f>
        <v>0.21916951118106306</v>
      </c>
      <c r="AD437" s="77">
        <f>_xll.qlAbcdMathFunctionValue(AD$1,($T437-evaluationDate)/365)</f>
        <v>1.395915372952417E-3</v>
      </c>
      <c r="AE437" s="77">
        <f>_xll.qlAbcdMathFunctionValue(AE$1,($T437-evaluationDate)/365)</f>
        <v>1.392892453128344E-3</v>
      </c>
    </row>
    <row r="438" spans="19:31">
      <c r="S438" s="64" t="s">
        <v>124</v>
      </c>
      <c r="T438" s="145">
        <f>_xll.qlCalendarAdvance(Calendar,T437,S438,,,trigger)</f>
        <v>43045</v>
      </c>
      <c r="U438" s="77">
        <f>_xll.qlAbcdMathFunctionValue(U$1,($T438-evaluationDate)/365)</f>
        <v>3.0641867563518553E-3</v>
      </c>
      <c r="V438" s="77">
        <f>_xll.qlAbcdMathFunctionValue(V$1,($T438-evaluationDate)/365)</f>
        <v>3.0321820401621622E-3</v>
      </c>
      <c r="W438" s="77" t="e">
        <f>_xll.qlAbcdMathFunctionValue(W$1,($T438-evaluationDate)/365)</f>
        <v>#VALUE!</v>
      </c>
      <c r="X438" s="77" t="e">
        <f>_xll.qlAbcdMathFunctionValue(X$1,($T438-evaluationDate)/365)</f>
        <v>#VALUE!</v>
      </c>
      <c r="Y438" s="77">
        <f>_xll.qlAbcdMathFunctionValue(Y$1,($T438-evaluationDate)/365)</f>
        <v>2.1623133610761841E-3</v>
      </c>
      <c r="Z438" s="77">
        <f>_xll.qlAbcdMathFunctionValue(Z$1,($T438-evaluationDate)/365)</f>
        <v>2.118342868302525E-3</v>
      </c>
      <c r="AA438" s="77">
        <f>_xll.qlAbcdMathFunctionValue(AA$1,($T438-evaluationDate)/365)</f>
        <v>0.21917686784124016</v>
      </c>
      <c r="AB438" s="77">
        <f>_xll.qlAbcdMathFunctionValue(AB$1,($T438-evaluationDate)/365)</f>
        <v>0.21917069915970638</v>
      </c>
      <c r="AD438" s="77">
        <f>_xll.qlAbcdMathFunctionValue(AD$1,($T438-evaluationDate)/365)</f>
        <v>1.396461482384164E-3</v>
      </c>
      <c r="AE438" s="77">
        <f>_xll.qlAbcdMathFunctionValue(AE$1,($T438-evaluationDate)/365)</f>
        <v>1.3934690596745848E-3</v>
      </c>
    </row>
    <row r="439" spans="19:31">
      <c r="S439" s="64" t="s">
        <v>124</v>
      </c>
      <c r="T439" s="145">
        <f>_xll.qlCalendarAdvance(Calendar,T438,S439,,,trigger)</f>
        <v>43046</v>
      </c>
      <c r="U439" s="77">
        <f>_xll.qlAbcdMathFunctionValue(U$1,($T439-evaluationDate)/365)</f>
        <v>3.0644940184571309E-3</v>
      </c>
      <c r="V439" s="77">
        <f>_xll.qlAbcdMathFunctionValue(V$1,($T439-evaluationDate)/365)</f>
        <v>3.0326102278436674E-3</v>
      </c>
      <c r="W439" s="77" t="e">
        <f>_xll.qlAbcdMathFunctionValue(W$1,($T439-evaluationDate)/365)</f>
        <v>#VALUE!</v>
      </c>
      <c r="X439" s="77" t="e">
        <f>_xll.qlAbcdMathFunctionValue(X$1,($T439-evaluationDate)/365)</f>
        <v>#VALUE!</v>
      </c>
      <c r="Y439" s="77">
        <f>_xll.qlAbcdMathFunctionValue(Y$1,($T439-evaluationDate)/365)</f>
        <v>2.162487285299634E-3</v>
      </c>
      <c r="Z439" s="77">
        <f>_xll.qlAbcdMathFunctionValue(Z$1,($T439-evaluationDate)/365)</f>
        <v>2.1187163856383339E-3</v>
      </c>
      <c r="AA439" s="77">
        <f>_xll.qlAbcdMathFunctionValue(AA$1,($T439-evaluationDate)/365)</f>
        <v>0.21917724063116745</v>
      </c>
      <c r="AB439" s="77">
        <f>_xll.qlAbcdMathFunctionValue(AB$1,($T439-evaluationDate)/365)</f>
        <v>0.21917109257643902</v>
      </c>
      <c r="AD439" s="77">
        <f>_xll.qlAbcdMathFunctionValue(AD$1,($T439-evaluationDate)/365)</f>
        <v>1.3966422745760401E-3</v>
      </c>
      <c r="AE439" s="77">
        <f>_xll.qlAbcdMathFunctionValue(AE$1,($T439-evaluationDate)/365)</f>
        <v>1.3936599940219975E-3</v>
      </c>
    </row>
    <row r="440" spans="19:31">
      <c r="S440" s="64" t="s">
        <v>124</v>
      </c>
      <c r="T440" s="145">
        <f>_xll.qlCalendarAdvance(Calendar,T439,S440,,,trigger)</f>
        <v>43047</v>
      </c>
      <c r="U440" s="77">
        <f>_xll.qlAbcdMathFunctionValue(U$1,($T440-evaluationDate)/365)</f>
        <v>3.064800013614484E-3</v>
      </c>
      <c r="V440" s="77">
        <f>_xll.qlAbcdMathFunctionValue(V$1,($T440-evaluationDate)/365)</f>
        <v>3.0330370161321092E-3</v>
      </c>
      <c r="W440" s="77" t="e">
        <f>_xll.qlAbcdMathFunctionValue(W$1,($T440-evaluationDate)/365)</f>
        <v>#VALUE!</v>
      </c>
      <c r="X440" s="77" t="e">
        <f>_xll.qlAbcdMathFunctionValue(X$1,($T440-evaluationDate)/365)</f>
        <v>#VALUE!</v>
      </c>
      <c r="Y440" s="77">
        <f>_xll.qlAbcdMathFunctionValue(Y$1,($T440-evaluationDate)/365)</f>
        <v>2.1626602098774625E-3</v>
      </c>
      <c r="Z440" s="77">
        <f>_xll.qlAbcdMathFunctionValue(Z$1,($T440-evaluationDate)/365)</f>
        <v>2.1190886730430409E-3</v>
      </c>
      <c r="AA440" s="77">
        <f>_xll.qlAbcdMathFunctionValue(AA$1,($T440-evaluationDate)/365)</f>
        <v>0.21917761215768039</v>
      </c>
      <c r="AB440" s="77">
        <f>_xll.qlAbcdMathFunctionValue(AB$1,($T440-evaluationDate)/365)</f>
        <v>0.21917148470741621</v>
      </c>
      <c r="AD440" s="77">
        <f>_xll.qlAbcdMathFunctionValue(AD$1,($T440-evaluationDate)/365)</f>
        <v>1.3968224458281737E-3</v>
      </c>
      <c r="AE440" s="77">
        <f>_xll.qlAbcdMathFunctionValue(AE$1,($T440-evaluationDate)/365)</f>
        <v>1.3938502956732002E-3</v>
      </c>
    </row>
    <row r="441" spans="19:31">
      <c r="S441" s="64" t="s">
        <v>124</v>
      </c>
      <c r="T441" s="145">
        <f>_xll.qlCalendarAdvance(Calendar,T440,S441,,,trigger)</f>
        <v>43048</v>
      </c>
      <c r="U441" s="77">
        <f>_xll.qlAbcdMathFunctionValue(U$1,($T441-evaluationDate)/365)</f>
        <v>3.0651047432214687E-3</v>
      </c>
      <c r="V441" s="77">
        <f>_xll.qlAbcdMathFunctionValue(V$1,($T441-evaluationDate)/365)</f>
        <v>3.0334624065397626E-3</v>
      </c>
      <c r="W441" s="77" t="e">
        <f>_xll.qlAbcdMathFunctionValue(W$1,($T441-evaluationDate)/365)</f>
        <v>#VALUE!</v>
      </c>
      <c r="X441" s="77" t="e">
        <f>_xll.qlAbcdMathFunctionValue(X$1,($T441-evaluationDate)/365)</f>
        <v>#VALUE!</v>
      </c>
      <c r="Y441" s="77">
        <f>_xll.qlAbcdMathFunctionValue(Y$1,($T441-evaluationDate)/365)</f>
        <v>2.16283213598078E-3</v>
      </c>
      <c r="Z441" s="77">
        <f>_xll.qlAbcdMathFunctionValue(Z$1,($T441-evaluationDate)/365)</f>
        <v>2.1194597318963961E-3</v>
      </c>
      <c r="AA441" s="77">
        <f>_xll.qlAbcdMathFunctionValue(AA$1,($T441-evaluationDate)/365)</f>
        <v>0.21917798242214914</v>
      </c>
      <c r="AB441" s="77">
        <f>_xll.qlAbcdMathFunctionValue(AB$1,($T441-evaluationDate)/365)</f>
        <v>0.21917187555402742</v>
      </c>
      <c r="AD441" s="77">
        <f>_xll.qlAbcdMathFunctionValue(AD$1,($T441-evaluationDate)/365)</f>
        <v>1.3970019968613282E-3</v>
      </c>
      <c r="AE441" s="77">
        <f>_xll.qlAbcdMathFunctionValue(AE$1,($T441-evaluationDate)/365)</f>
        <v>1.3940399653598499E-3</v>
      </c>
    </row>
    <row r="442" spans="19:31">
      <c r="S442" s="64" t="s">
        <v>124</v>
      </c>
      <c r="T442" s="145">
        <f>_xll.qlCalendarAdvance(Calendar,T441,S442,,,trigger)</f>
        <v>43049</v>
      </c>
      <c r="U442" s="77">
        <f>_xll.qlAbcdMathFunctionValue(U$1,($T442-evaluationDate)/365)</f>
        <v>3.0654082086744193E-3</v>
      </c>
      <c r="V442" s="77">
        <f>_xll.qlAbcdMathFunctionValue(V$1,($T442-evaluationDate)/365)</f>
        <v>3.0338864005775993E-3</v>
      </c>
      <c r="W442" s="77" t="e">
        <f>_xll.qlAbcdMathFunctionValue(W$1,($T442-evaluationDate)/365)</f>
        <v>#VALUE!</v>
      </c>
      <c r="X442" s="77" t="e">
        <f>_xll.qlAbcdMathFunctionValue(X$1,($T442-evaluationDate)/365)</f>
        <v>#VALUE!</v>
      </c>
      <c r="Y442" s="77">
        <f>_xll.qlAbcdMathFunctionValue(Y$1,($T442-evaluationDate)/365)</f>
        <v>2.1630030647796323E-3</v>
      </c>
      <c r="Z442" s="77">
        <f>_xll.qlAbcdMathFunctionValue(Z$1,($T442-evaluationDate)/365)</f>
        <v>2.1198295635769162E-3</v>
      </c>
      <c r="AA442" s="77">
        <f>_xll.qlAbcdMathFunctionValue(AA$1,($T442-evaluationDate)/365)</f>
        <v>0.21917835142594277</v>
      </c>
      <c r="AB442" s="77">
        <f>_xll.qlAbcdMathFunctionValue(AB$1,($T442-evaluationDate)/365)</f>
        <v>0.21917226511766091</v>
      </c>
      <c r="AD442" s="77">
        <f>_xll.qlAbcdMathFunctionValue(AD$1,($T442-evaluationDate)/365)</f>
        <v>1.3971809283955985E-3</v>
      </c>
      <c r="AE442" s="77">
        <f>_xll.qlAbcdMathFunctionValue(AE$1,($T442-evaluationDate)/365)</f>
        <v>1.3942290038129273E-3</v>
      </c>
    </row>
    <row r="443" spans="19:31">
      <c r="S443" s="64" t="s">
        <v>124</v>
      </c>
      <c r="T443" s="145">
        <f>_xll.qlCalendarAdvance(Calendar,T442,S443,,,trigger)</f>
        <v>43052</v>
      </c>
      <c r="U443" s="77">
        <f>_xll.qlAbcdMathFunctionValue(U$1,($T443-evaluationDate)/365)</f>
        <v>3.0663110340542546E-3</v>
      </c>
      <c r="V443" s="77">
        <f>_xll.qlAbcdMathFunctionValue(V$1,($T443-evaluationDate)/365)</f>
        <v>3.0351500195623972E-3</v>
      </c>
      <c r="W443" s="77" t="e">
        <f>_xll.qlAbcdMathFunctionValue(W$1,($T443-evaluationDate)/365)</f>
        <v>#VALUE!</v>
      </c>
      <c r="X443" s="77" t="e">
        <f>_xll.qlAbcdMathFunctionValue(X$1,($T443-evaluationDate)/365)</f>
        <v>#VALUE!</v>
      </c>
      <c r="Y443" s="77">
        <f>_xll.qlAbcdMathFunctionValue(Y$1,($T443-evaluationDate)/365)</f>
        <v>2.1635098790338566E-3</v>
      </c>
      <c r="Z443" s="77">
        <f>_xll.qlAbcdMathFunctionValue(Z$1,($T443-evaluationDate)/365)</f>
        <v>2.120931709348072E-3</v>
      </c>
      <c r="AA443" s="77">
        <f>_xll.qlAbcdMathFunctionValue(AA$1,($T443-evaluationDate)/365)</f>
        <v>0.21917945088694521</v>
      </c>
      <c r="AB443" s="77">
        <f>_xll.qlAbcdMathFunctionValue(AB$1,($T443-evaluationDate)/365)</f>
        <v>0.21917342612455992</v>
      </c>
      <c r="AD443" s="77">
        <f>_xll.qlAbcdMathFunctionValue(AD$1,($T443-evaluationDate)/365)</f>
        <v>1.397714013196036E-3</v>
      </c>
      <c r="AE443" s="77">
        <f>_xll.qlAbcdMathFunctionValue(AE$1,($T443-evaluationDate)/365)</f>
        <v>1.3947923390703696E-3</v>
      </c>
    </row>
    <row r="444" spans="19:31">
      <c r="S444" s="64" t="s">
        <v>124</v>
      </c>
      <c r="T444" s="145">
        <f>_xll.qlCalendarAdvance(Calendar,T443,S444,,,trigger)</f>
        <v>43053</v>
      </c>
      <c r="U444" s="77">
        <f>_xll.qlAbcdMathFunctionValue(U$1,($T444-evaluationDate)/365)</f>
        <v>3.0666094568302001E-3</v>
      </c>
      <c r="V444" s="77">
        <f>_xll.qlAbcdMathFunctionValue(V$1,($T444-evaluationDate)/365)</f>
        <v>3.0355684432046524E-3</v>
      </c>
      <c r="W444" s="77" t="e">
        <f>_xll.qlAbcdMathFunctionValue(W$1,($T444-evaluationDate)/365)</f>
        <v>#VALUE!</v>
      </c>
      <c r="X444" s="77" t="e">
        <f>_xll.qlAbcdMathFunctionValue(X$1,($T444-evaluationDate)/365)</f>
        <v>#VALUE!</v>
      </c>
      <c r="Y444" s="77">
        <f>_xll.qlAbcdMathFunctionValue(Y$1,($T444-evaluationDate)/365)</f>
        <v>2.1636768302939861E-3</v>
      </c>
      <c r="Z444" s="77">
        <f>_xll.qlAbcdMathFunctionValue(Z$1,($T444-evaluationDate)/365)</f>
        <v>2.1212966460976901E-3</v>
      </c>
      <c r="AA444" s="77">
        <f>_xll.qlAbcdMathFunctionValue(AA$1,($T444-evaluationDate)/365)</f>
        <v>0.21917981486170479</v>
      </c>
      <c r="AB444" s="77">
        <f>_xll.qlAbcdMathFunctionValue(AB$1,($T444-evaluationDate)/365)</f>
        <v>0.21917381057014138</v>
      </c>
      <c r="AD444" s="77">
        <f>_xll.qlAbcdMathFunctionValue(AD$1,($T444-evaluationDate)/365)</f>
        <v>1.3978904739223698E-3</v>
      </c>
      <c r="AE444" s="77">
        <f>_xll.qlAbcdMathFunctionValue(AE$1,($T444-evaluationDate)/365)</f>
        <v>1.3949788598854251E-3</v>
      </c>
    </row>
    <row r="445" spans="19:31">
      <c r="S445" s="64" t="s">
        <v>124</v>
      </c>
      <c r="T445" s="145">
        <f>_xll.qlCalendarAdvance(Calendar,T444,S445,,,trigger)</f>
        <v>43054</v>
      </c>
      <c r="U445" s="77">
        <f>_xll.qlAbcdMathFunctionValue(U$1,($T445-evaluationDate)/365)</f>
        <v>3.0669066224156228E-3</v>
      </c>
      <c r="V445" s="77">
        <f>_xll.qlAbcdMathFunctionValue(V$1,($T445-evaluationDate)/365)</f>
        <v>3.0359854780124349E-3</v>
      </c>
      <c r="W445" s="77" t="e">
        <f>_xll.qlAbcdMathFunctionValue(W$1,($T445-evaluationDate)/365)</f>
        <v>#VALUE!</v>
      </c>
      <c r="X445" s="77" t="e">
        <f>_xll.qlAbcdMathFunctionValue(X$1,($T445-evaluationDate)/365)</f>
        <v>#VALUE!</v>
      </c>
      <c r="Y445" s="77">
        <f>_xll.qlAbcdMathFunctionValue(Y$1,($T445-evaluationDate)/365)</f>
        <v>2.1638427900838998E-3</v>
      </c>
      <c r="Z445" s="77">
        <f>_xll.qlAbcdMathFunctionValue(Z$1,($T445-evaluationDate)/365)</f>
        <v>2.1216603625485251E-3</v>
      </c>
      <c r="AA445" s="77">
        <f>_xll.qlAbcdMathFunctionValue(AA$1,($T445-evaluationDate)/365)</f>
        <v>0.21918017758261663</v>
      </c>
      <c r="AB445" s="77">
        <f>_xll.qlAbcdMathFunctionValue(AB$1,($T445-evaluationDate)/365)</f>
        <v>0.21917419373966857</v>
      </c>
      <c r="AD445" s="77">
        <f>_xll.qlAbcdMathFunctionValue(AD$1,($T445-evaluationDate)/365)</f>
        <v>1.3980663187402882E-3</v>
      </c>
      <c r="AE445" s="77">
        <f>_xll.qlAbcdMathFunctionValue(AE$1,($T445-evaluationDate)/365)</f>
        <v>1.3951647531116654E-3</v>
      </c>
    </row>
    <row r="446" spans="19:31">
      <c r="S446" s="64" t="s">
        <v>124</v>
      </c>
      <c r="T446" s="145">
        <f>_xll.qlCalendarAdvance(Calendar,T445,S446,,,trigger)</f>
        <v>43055</v>
      </c>
      <c r="U446" s="77">
        <f>_xll.qlAbcdMathFunctionValue(U$1,($T446-evaluationDate)/365)</f>
        <v>3.0672025321995993E-3</v>
      </c>
      <c r="V446" s="77">
        <f>_xll.qlAbcdMathFunctionValue(V$1,($T446-evaluationDate)/365)</f>
        <v>3.0364011254889163E-3</v>
      </c>
      <c r="W446" s="77" t="e">
        <f>_xll.qlAbcdMathFunctionValue(W$1,($T446-evaluationDate)/365)</f>
        <v>#VALUE!</v>
      </c>
      <c r="X446" s="77" t="e">
        <f>_xll.qlAbcdMathFunctionValue(X$1,($T446-evaluationDate)/365)</f>
        <v>#VALUE!</v>
      </c>
      <c r="Y446" s="77">
        <f>_xll.qlAbcdMathFunctionValue(Y$1,($T446-evaluationDate)/365)</f>
        <v>2.1640077595672597E-3</v>
      </c>
      <c r="Z446" s="77">
        <f>_xll.qlAbcdMathFunctionValue(Z$1,($T446-evaluationDate)/365)</f>
        <v>2.1220228600716917E-3</v>
      </c>
      <c r="AA446" s="77">
        <f>_xll.qlAbcdMathFunctionValue(AA$1,($T446-evaluationDate)/365)</f>
        <v>0.21918053905104262</v>
      </c>
      <c r="AB446" s="77">
        <f>_xll.qlAbcdMathFunctionValue(AB$1,($T446-evaluationDate)/365)</f>
        <v>0.21917457563452261</v>
      </c>
      <c r="AD446" s="77">
        <f>_xll.qlAbcdMathFunctionValue(AD$1,($T446-evaluationDate)/365)</f>
        <v>1.3982415483658887E-3</v>
      </c>
      <c r="AE446" s="77">
        <f>_xll.qlAbcdMathFunctionValue(AE$1,($T446-evaluationDate)/365)</f>
        <v>1.3953500194760185E-3</v>
      </c>
    </row>
    <row r="447" spans="19:31">
      <c r="S447" s="64" t="s">
        <v>124</v>
      </c>
      <c r="T447" s="145">
        <f>_xll.qlCalendarAdvance(Calendar,T446,S447,,,trigger)</f>
        <v>43056</v>
      </c>
      <c r="U447" s="77">
        <f>_xll.qlAbcdMathFunctionValue(U$1,($T447-evaluationDate)/365)</f>
        <v>3.067497187569994E-3</v>
      </c>
      <c r="V447" s="77">
        <f>_xll.qlAbcdMathFunctionValue(V$1,($T447-evaluationDate)/365)</f>
        <v>3.0368153871359743E-3</v>
      </c>
      <c r="W447" s="77" t="e">
        <f>_xll.qlAbcdMathFunctionValue(W$1,($T447-evaluationDate)/365)</f>
        <v>#VALUE!</v>
      </c>
      <c r="X447" s="77" t="e">
        <f>_xll.qlAbcdMathFunctionValue(X$1,($T447-evaluationDate)/365)</f>
        <v>#VALUE!</v>
      </c>
      <c r="Y447" s="77">
        <f>_xll.qlAbcdMathFunctionValue(Y$1,($T447-evaluationDate)/365)</f>
        <v>2.1641717399066666E-3</v>
      </c>
      <c r="Z447" s="77">
        <f>_xll.qlAbcdMathFunctionValue(Z$1,($T447-evaluationDate)/365)</f>
        <v>2.1223841400370732E-3</v>
      </c>
      <c r="AA447" s="77">
        <f>_xll.qlAbcdMathFunctionValue(AA$1,($T447-evaluationDate)/365)</f>
        <v>0.21918089926834355</v>
      </c>
      <c r="AB447" s="77">
        <f>_xll.qlAbcdMathFunctionValue(AB$1,($T447-evaluationDate)/365)</f>
        <v>0.21917495625608338</v>
      </c>
      <c r="AD447" s="77">
        <f>_xll.qlAbcdMathFunctionValue(AD$1,($T447-evaluationDate)/365)</f>
        <v>1.3984161635146035E-3</v>
      </c>
      <c r="AE447" s="77">
        <f>_xll.qlAbcdMathFunctionValue(AE$1,($T447-evaluationDate)/365)</f>
        <v>1.3955346597047382E-3</v>
      </c>
    </row>
    <row r="448" spans="19:31">
      <c r="S448" s="64" t="s">
        <v>124</v>
      </c>
      <c r="T448" s="145">
        <f>_xll.qlCalendarAdvance(Calendar,T447,S448,,,trigger)</f>
        <v>43059</v>
      </c>
      <c r="U448" s="77">
        <f>_xll.qlAbcdMathFunctionValue(U$1,($T448-evaluationDate)/365)</f>
        <v>3.0683736410602831E-3</v>
      </c>
      <c r="V448" s="77">
        <f>_xll.qlAbcdMathFunctionValue(V$1,($T448-evaluationDate)/365)</f>
        <v>3.0380498720999488E-3</v>
      </c>
      <c r="W448" s="77" t="e">
        <f>_xll.qlAbcdMathFunctionValue(W$1,($T448-evaluationDate)/365)</f>
        <v>#VALUE!</v>
      </c>
      <c r="X448" s="77" t="e">
        <f>_xll.qlAbcdMathFunctionValue(X$1,($T448-evaluationDate)/365)</f>
        <v>#VALUE!</v>
      </c>
      <c r="Y448" s="77">
        <f>_xll.qlAbcdMathFunctionValue(Y$1,($T448-evaluationDate)/365)</f>
        <v>2.1646577576712807E-3</v>
      </c>
      <c r="Z448" s="77">
        <f>_xll.qlAbcdMathFunctionValue(Z$1,($T448-evaluationDate)/365)</f>
        <v>2.1234606882669163E-3</v>
      </c>
      <c r="AA448" s="77">
        <f>_xll.qlAbcdMathFunctionValue(AA$1,($T448-evaluationDate)/365)</f>
        <v>0.21918197242708606</v>
      </c>
      <c r="AB448" s="77">
        <f>_xll.qlAbcdMathFunctionValue(AB$1,($T448-evaluationDate)/365)</f>
        <v>0.21917609049478756</v>
      </c>
      <c r="AD448" s="77">
        <f>_xll.qlAbcdMathFunctionValue(AD$1,($T448-evaluationDate)/365)</f>
        <v>1.398936329243809E-3</v>
      </c>
      <c r="AE448" s="77">
        <f>_xll.qlAbcdMathFunctionValue(AE$1,($T448-evaluationDate)/365)</f>
        <v>1.3960848308295468E-3</v>
      </c>
    </row>
    <row r="449" spans="19:31">
      <c r="S449" s="64" t="s">
        <v>124</v>
      </c>
      <c r="T449" s="145">
        <f>_xll.qlCalendarAdvance(Calendar,T448,S449,,,trigger)</f>
        <v>43060</v>
      </c>
      <c r="U449" s="77">
        <f>_xll.qlAbcdMathFunctionValue(U$1,($T449-evaluationDate)/365)</f>
        <v>3.0686632926309196E-3</v>
      </c>
      <c r="V449" s="77">
        <f>_xll.qlAbcdMathFunctionValue(V$1,($T449-evaluationDate)/365)</f>
        <v>3.0384586054221872E-3</v>
      </c>
      <c r="W449" s="77" t="e">
        <f>_xll.qlAbcdMathFunctionValue(W$1,($T449-evaluationDate)/365)</f>
        <v>#VALUE!</v>
      </c>
      <c r="X449" s="77" t="e">
        <f>_xll.qlAbcdMathFunctionValue(X$1,($T449-evaluationDate)/365)</f>
        <v>#VALUE!</v>
      </c>
      <c r="Y449" s="77">
        <f>_xll.qlAbcdMathFunctionValue(Y$1,($T449-evaluationDate)/365)</f>
        <v>2.1648177930396954E-3</v>
      </c>
      <c r="Z449" s="77">
        <f>_xll.qlAbcdMathFunctionValue(Z$1,($T449-evaluationDate)/365)</f>
        <v>2.1238171116754303E-3</v>
      </c>
      <c r="AA449" s="77">
        <f>_xll.qlAbcdMathFunctionValue(AA$1,($T449-evaluationDate)/365)</f>
        <v>0.21918232765347093</v>
      </c>
      <c r="AB449" s="77">
        <f>_xll.qlAbcdMathFunctionValue(AB$1,($T449-evaluationDate)/365)</f>
        <v>0.21917646603695073</v>
      </c>
      <c r="AD449" s="77">
        <f>_xll.qlAbcdMathFunctionValue(AD$1,($T449-evaluationDate)/365)</f>
        <v>1.3991084936260413E-3</v>
      </c>
      <c r="AE449" s="77">
        <f>_xll.qlAbcdMathFunctionValue(AE$1,($T449-evaluationDate)/365)</f>
        <v>1.3962669737648242E-3</v>
      </c>
    </row>
    <row r="450" spans="19:31">
      <c r="S450" s="64" t="s">
        <v>124</v>
      </c>
      <c r="T450" s="145">
        <f>_xll.qlCalendarAdvance(Calendar,T449,S450,,,trigger)</f>
        <v>43061</v>
      </c>
      <c r="U450" s="77">
        <f>_xll.qlAbcdMathFunctionValue(U$1,($T450-evaluationDate)/365)</f>
        <v>3.0689516967092375E-3</v>
      </c>
      <c r="V450" s="77">
        <f>_xll.qlAbcdMathFunctionValue(V$1,($T450-evaluationDate)/365)</f>
        <v>3.0388659604049769E-3</v>
      </c>
      <c r="W450" s="77" t="e">
        <f>_xll.qlAbcdMathFunctionValue(W$1,($T450-evaluationDate)/365)</f>
        <v>#VALUE!</v>
      </c>
      <c r="X450" s="77" t="e">
        <f>_xll.qlAbcdMathFunctionValue(X$1,($T450-evaluationDate)/365)</f>
        <v>#VALUE!</v>
      </c>
      <c r="Y450" s="77">
        <f>_xll.qlAbcdMathFunctionValue(Y$1,($T450-evaluationDate)/365)</f>
        <v>2.1649768450612773E-3</v>
      </c>
      <c r="Z450" s="77">
        <f>_xll.qlAbcdMathFunctionValue(Z$1,($T450-evaluationDate)/365)</f>
        <v>2.1241723243571623E-3</v>
      </c>
      <c r="AA450" s="77">
        <f>_xll.qlAbcdMathFunctionValue(AA$1,($T450-evaluationDate)/365)</f>
        <v>0.21918268163551696</v>
      </c>
      <c r="AB450" s="77">
        <f>_xll.qlAbcdMathFunctionValue(AB$1,($T450-evaluationDate)/365)</f>
        <v>0.2191768403127024</v>
      </c>
      <c r="AD450" s="77">
        <f>_xll.qlAbcdMathFunctionValue(AD$1,($T450-evaluationDate)/365)</f>
        <v>1.399280047098606E-3</v>
      </c>
      <c r="AE450" s="77">
        <f>_xll.qlAbcdMathFunctionValue(AE$1,($T450-evaluationDate)/365)</f>
        <v>1.3964484941856562E-3</v>
      </c>
    </row>
    <row r="451" spans="19:31">
      <c r="S451" s="64" t="s">
        <v>124</v>
      </c>
      <c r="T451" s="145">
        <f>_xll.qlCalendarAdvance(Calendar,T450,S451,,,trigger)</f>
        <v>43062</v>
      </c>
      <c r="U451" s="77">
        <f>_xll.qlAbcdMathFunctionValue(U$1,($T451-evaluationDate)/365)</f>
        <v>3.0692388546758806E-3</v>
      </c>
      <c r="V451" s="77">
        <f>_xll.qlAbcdMathFunctionValue(V$1,($T451-evaluationDate)/365)</f>
        <v>3.039271938542437E-3</v>
      </c>
      <c r="W451" s="77" t="e">
        <f>_xll.qlAbcdMathFunctionValue(W$1,($T451-evaluationDate)/365)</f>
        <v>#VALUE!</v>
      </c>
      <c r="X451" s="77" t="e">
        <f>_xll.qlAbcdMathFunctionValue(X$1,($T451-evaluationDate)/365)</f>
        <v>#VALUE!</v>
      </c>
      <c r="Y451" s="77">
        <f>_xll.qlAbcdMathFunctionValue(Y$1,($T451-evaluationDate)/365)</f>
        <v>2.1651349148922813E-3</v>
      </c>
      <c r="Z451" s="77">
        <f>_xll.qlAbcdMathFunctionValue(Z$1,($T451-evaluationDate)/365)</f>
        <v>2.1245263276746373E-3</v>
      </c>
      <c r="AA451" s="77">
        <f>_xll.qlAbcdMathFunctionValue(AA$1,($T451-evaluationDate)/365)</f>
        <v>0.21918303437457787</v>
      </c>
      <c r="AB451" s="77">
        <f>_xll.qlAbcdMathFunctionValue(AB$1,($T451-evaluationDate)/365)</f>
        <v>0.21917721332341536</v>
      </c>
      <c r="AD451" s="77">
        <f>_xll.qlAbcdMathFunctionValue(AD$1,($T451-evaluationDate)/365)</f>
        <v>1.3994509903729609E-3</v>
      </c>
      <c r="AE451" s="77">
        <f>_xll.qlAbcdMathFunctionValue(AE$1,($T451-evaluationDate)/365)</f>
        <v>1.3966293928142689E-3</v>
      </c>
    </row>
    <row r="452" spans="19:31">
      <c r="S452" s="64" t="s">
        <v>124</v>
      </c>
      <c r="T452" s="145">
        <f>_xll.qlCalendarAdvance(Calendar,T451,S452,,,trigger)</f>
        <v>43063</v>
      </c>
      <c r="U452" s="77">
        <f>_xll.qlAbcdMathFunctionValue(U$1,($T452-evaluationDate)/365)</f>
        <v>3.0695247679102941E-3</v>
      </c>
      <c r="V452" s="77">
        <f>_xll.qlAbcdMathFunctionValue(V$1,($T452-evaluationDate)/365)</f>
        <v>3.0396765413274003E-3</v>
      </c>
      <c r="W452" s="77" t="e">
        <f>_xll.qlAbcdMathFunctionValue(W$1,($T452-evaluationDate)/365)</f>
        <v>#VALUE!</v>
      </c>
      <c r="X452" s="77" t="e">
        <f>_xll.qlAbcdMathFunctionValue(X$1,($T452-evaluationDate)/365)</f>
        <v>#VALUE!</v>
      </c>
      <c r="Y452" s="77">
        <f>_xll.qlAbcdMathFunctionValue(Y$1,($T452-evaluationDate)/365)</f>
        <v>2.1652920036879055E-3</v>
      </c>
      <c r="Z452" s="77">
        <f>_xll.qlAbcdMathFunctionValue(Z$1,($T452-evaluationDate)/365)</f>
        <v>2.124879122989158E-3</v>
      </c>
      <c r="AA452" s="77">
        <f>_xll.qlAbcdMathFunctionValue(AA$1,($T452-evaluationDate)/365)</f>
        <v>0.21918338587200625</v>
      </c>
      <c r="AB452" s="77">
        <f>_xll.qlAbcdMathFunctionValue(AB$1,($T452-evaluationDate)/365)</f>
        <v>0.21917758507046123</v>
      </c>
      <c r="AD452" s="77">
        <f>_xll.qlAbcdMathFunctionValue(AD$1,($T452-evaluationDate)/365)</f>
        <v>1.3996213241599044E-3</v>
      </c>
      <c r="AE452" s="77">
        <f>_xll.qlAbcdMathFunctionValue(AE$1,($T452-evaluationDate)/365)</f>
        <v>1.3968096703722175E-3</v>
      </c>
    </row>
    <row r="453" spans="19:31">
      <c r="S453" s="64" t="s">
        <v>124</v>
      </c>
      <c r="T453" s="145">
        <f>_xll.qlCalendarAdvance(Calendar,T452,S453,,,trigger)</f>
        <v>43066</v>
      </c>
      <c r="U453" s="77">
        <f>_xll.qlAbcdMathFunctionValue(U$1,($T453-evaluationDate)/365)</f>
        <v>3.0703750529965969E-3</v>
      </c>
      <c r="V453" s="77">
        <f>_xll.qlAbcdMathFunctionValue(V$1,($T453-evaluationDate)/365)</f>
        <v>3.0408821124762913E-3</v>
      </c>
      <c r="W453" s="77" t="e">
        <f>_xll.qlAbcdMathFunctionValue(W$1,($T453-evaluationDate)/365)</f>
        <v>#VALUE!</v>
      </c>
      <c r="X453" s="77" t="e">
        <f>_xll.qlAbcdMathFunctionValue(X$1,($T453-evaluationDate)/365)</f>
        <v>#VALUE!</v>
      </c>
      <c r="Y453" s="77">
        <f>_xll.qlAbcdMathFunctionValue(Y$1,($T453-evaluationDate)/365)</f>
        <v>2.165757395398689E-3</v>
      </c>
      <c r="Z453" s="77">
        <f>_xll.qlAbcdMathFunctionValue(Z$1,($T453-evaluationDate)/365)</f>
        <v>2.1259302745096778E-3</v>
      </c>
      <c r="AA453" s="77">
        <f>_xll.qlAbcdMathFunctionValue(AA$1,($T453-evaluationDate)/365)</f>
        <v>0.2191844329280041</v>
      </c>
      <c r="AB453" s="77">
        <f>_xll.qlAbcdMathFunctionValue(AB$1,($T453-evaluationDate)/365)</f>
        <v>0.21917869274329455</v>
      </c>
      <c r="AD453" s="77">
        <f>_xll.qlAbcdMathFunctionValue(AD$1,($T453-evaluationDate)/365)</f>
        <v>1.4001286756943493E-3</v>
      </c>
      <c r="AE453" s="77">
        <f>_xll.qlAbcdMathFunctionValue(AE$1,($T453-evaluationDate)/365)</f>
        <v>1.3973467838276101E-3</v>
      </c>
    </row>
    <row r="454" spans="19:31">
      <c r="S454" s="64" t="s">
        <v>124</v>
      </c>
      <c r="T454" s="145">
        <f>_xll.qlCalendarAdvance(Calendar,T453,S454,,,trigger)</f>
        <v>43067</v>
      </c>
      <c r="U454" s="77">
        <f>_xll.qlAbcdMathFunctionValue(U$1,($T454-evaluationDate)/365)</f>
        <v>3.0706560010725454E-3</v>
      </c>
      <c r="V454" s="77">
        <f>_xll.qlAbcdMathFunctionValue(V$1,($T454-evaluationDate)/365)</f>
        <v>3.0412812287538222E-3</v>
      </c>
      <c r="W454" s="77" t="e">
        <f>_xll.qlAbcdMathFunctionValue(W$1,($T454-evaluationDate)/365)</f>
        <v>#VALUE!</v>
      </c>
      <c r="X454" s="77" t="e">
        <f>_xll.qlAbcdMathFunctionValue(X$1,($T454-evaluationDate)/365)</f>
        <v>#VALUE!</v>
      </c>
      <c r="Y454" s="77">
        <f>_xll.qlAbcdMathFunctionValue(Y$1,($T454-evaluationDate)/365)</f>
        <v>2.1659105715837205E-3</v>
      </c>
      <c r="Z454" s="77">
        <f>_xll.qlAbcdMathFunctionValue(Z$1,($T454-evaluationDate)/365)</f>
        <v>2.126278251400967E-3</v>
      </c>
      <c r="AA454" s="77">
        <f>_xll.qlAbcdMathFunctionValue(AA$1,($T454-evaluationDate)/365)</f>
        <v>0.2191847794724045</v>
      </c>
      <c r="AB454" s="77">
        <f>_xll.qlAbcdMathFunctionValue(AB$1,($T454-evaluationDate)/365)</f>
        <v>0.21917905944936439</v>
      </c>
      <c r="AD454" s="77">
        <f>_xll.qlAbcdMathFunctionValue(AD$1,($T454-evaluationDate)/365)</f>
        <v>1.4002965786264355E-3</v>
      </c>
      <c r="AE454" s="77">
        <f>_xll.qlAbcdMathFunctionValue(AE$1,($T454-evaluationDate)/365)</f>
        <v>1.3975245843050928E-3</v>
      </c>
    </row>
    <row r="455" spans="19:31">
      <c r="S455" s="64" t="s">
        <v>124</v>
      </c>
      <c r="T455" s="145">
        <f>_xll.qlCalendarAdvance(Calendar,T454,S455,,,trigger)</f>
        <v>43068</v>
      </c>
      <c r="U455" s="77">
        <f>_xll.qlAbcdMathFunctionValue(U$1,($T455-evaluationDate)/365)</f>
        <v>3.0709357112955072E-3</v>
      </c>
      <c r="V455" s="77">
        <f>_xll.qlAbcdMathFunctionValue(V$1,($T455-evaluationDate)/365)</f>
        <v>3.0416789771237074E-3</v>
      </c>
      <c r="W455" s="77" t="e">
        <f>_xll.qlAbcdMathFunctionValue(W$1,($T455-evaluationDate)/365)</f>
        <v>#VALUE!</v>
      </c>
      <c r="X455" s="77" t="e">
        <f>_xll.qlAbcdMathFunctionValue(X$1,($T455-evaluationDate)/365)</f>
        <v>#VALUE!</v>
      </c>
      <c r="Y455" s="77">
        <f>_xll.qlAbcdMathFunctionValue(Y$1,($T455-evaluationDate)/365)</f>
        <v>2.1660627724935763E-3</v>
      </c>
      <c r="Z455" s="77">
        <f>_xll.qlAbcdMathFunctionValue(Z$1,($T455-evaluationDate)/365)</f>
        <v>2.1266250270774983E-3</v>
      </c>
      <c r="AA455" s="77">
        <f>_xll.qlAbcdMathFunctionValue(AA$1,($T455-evaluationDate)/365)</f>
        <v>0.21918512478191762</v>
      </c>
      <c r="AB455" s="77">
        <f>_xll.qlAbcdMathFunctionValue(AB$1,($T455-evaluationDate)/365)</f>
        <v>0.21917942489860745</v>
      </c>
      <c r="AD455" s="77">
        <f>_xll.qlAbcdMathFunctionValue(AD$1,($T455-evaluationDate)/365)</f>
        <v>1.4004638756152119E-3</v>
      </c>
      <c r="AE455" s="77">
        <f>_xll.qlAbcdMathFunctionValue(AE$1,($T455-evaluationDate)/365)</f>
        <v>1.3977017673096684E-3</v>
      </c>
    </row>
    <row r="456" spans="19:31">
      <c r="S456" s="64" t="s">
        <v>124</v>
      </c>
      <c r="T456" s="145">
        <f>_xll.qlCalendarAdvance(Calendar,T455,S456,,,trigger)</f>
        <v>43069</v>
      </c>
      <c r="U456" s="77">
        <f>_xll.qlAbcdMathFunctionValue(U$1,($T456-evaluationDate)/365)</f>
        <v>3.0712141850377421E-3</v>
      </c>
      <c r="V456" s="77">
        <f>_xll.qlAbcdMathFunctionValue(V$1,($T456-evaluationDate)/365)</f>
        <v>3.0420753590710637E-3</v>
      </c>
      <c r="W456" s="77" t="e">
        <f>_xll.qlAbcdMathFunctionValue(W$1,($T456-evaluationDate)/365)</f>
        <v>#VALUE!</v>
      </c>
      <c r="X456" s="77" t="e">
        <f>_xll.qlAbcdMathFunctionValue(X$1,($T456-evaluationDate)/365)</f>
        <v>#VALUE!</v>
      </c>
      <c r="Y456" s="77">
        <f>_xll.qlAbcdMathFunctionValue(Y$1,($T456-evaluationDate)/365)</f>
        <v>2.1662139992771451E-3</v>
      </c>
      <c r="Z456" s="77">
        <f>_xll.qlAbcdMathFunctionValue(Z$1,($T456-evaluationDate)/365)</f>
        <v>2.1269706028932554E-3</v>
      </c>
      <c r="AA456" s="77">
        <f>_xll.qlAbcdMathFunctionValue(AA$1,($T456-evaluationDate)/365)</f>
        <v>0.219185468857889</v>
      </c>
      <c r="AB456" s="77">
        <f>_xll.qlAbcdMathFunctionValue(AB$1,($T456-evaluationDate)/365)</f>
        <v>0.21917978909238822</v>
      </c>
      <c r="AD456" s="77">
        <f>_xll.qlAbcdMathFunctionValue(AD$1,($T456-evaluationDate)/365)</f>
        <v>1.4006305673675262E-3</v>
      </c>
      <c r="AE456" s="77">
        <f>_xll.qlAbcdMathFunctionValue(AE$1,($T456-evaluationDate)/365)</f>
        <v>1.3978783335588884E-3</v>
      </c>
    </row>
    <row r="457" spans="19:31">
      <c r="S457" s="64" t="s">
        <v>124</v>
      </c>
      <c r="T457" s="145">
        <f>_xll.qlCalendarAdvance(Calendar,T456,S457,,,trigger)</f>
        <v>43070</v>
      </c>
      <c r="U457" s="77">
        <f>_xll.qlAbcdMathFunctionValue(U$1,($T457-evaluationDate)/365)</f>
        <v>3.071491423670315E-3</v>
      </c>
      <c r="V457" s="77">
        <f>_xll.qlAbcdMathFunctionValue(V$1,($T457-evaluationDate)/365)</f>
        <v>3.0424703760797258E-3</v>
      </c>
      <c r="W457" s="77" t="e">
        <f>_xll.qlAbcdMathFunctionValue(W$1,($T457-evaluationDate)/365)</f>
        <v>#VALUE!</v>
      </c>
      <c r="X457" s="77" t="e">
        <f>_xll.qlAbcdMathFunctionValue(X$1,($T457-evaluationDate)/365)</f>
        <v>#VALUE!</v>
      </c>
      <c r="Y457" s="77">
        <f>_xll.qlAbcdMathFunctionValue(Y$1,($T457-evaluationDate)/365)</f>
        <v>2.1663642530822657E-3</v>
      </c>
      <c r="Z457" s="77">
        <f>_xll.qlAbcdMathFunctionValue(Z$1,($T457-evaluationDate)/365)</f>
        <v>2.1273149802010071E-3</v>
      </c>
      <c r="AA457" s="77">
        <f>_xll.qlAbcdMathFunctionValue(AA$1,($T457-evaluationDate)/365)</f>
        <v>0.2191858117016631</v>
      </c>
      <c r="AB457" s="77">
        <f>_xll.qlAbcdMathFunctionValue(AB$1,($T457-evaluationDate)/365)</f>
        <v>0.21918015203207003</v>
      </c>
      <c r="AD457" s="77">
        <f>_xll.qlAbcdMathFunctionValue(AD$1,($T457-evaluationDate)/365)</f>
        <v>1.4007966545895674E-3</v>
      </c>
      <c r="AE457" s="77">
        <f>_xll.qlAbcdMathFunctionValue(AE$1,($T457-evaluationDate)/365)</f>
        <v>1.3980542837696368E-3</v>
      </c>
    </row>
    <row r="458" spans="19:31">
      <c r="S458" s="64" t="s">
        <v>124</v>
      </c>
      <c r="T458" s="145">
        <f>_xll.qlCalendarAdvance(Calendar,T457,S458,,,trigger)</f>
        <v>43073</v>
      </c>
      <c r="U458" s="77">
        <f>_xll.qlAbcdMathFunctionValue(U$1,($T458-evaluationDate)/365)</f>
        <v>3.0723157426028385E-3</v>
      </c>
      <c r="V458" s="77">
        <f>_xll.qlAbcdMathFunctionValue(V$1,($T458-evaluationDate)/365)</f>
        <v>3.0436472522926807E-3</v>
      </c>
      <c r="W458" s="77" t="e">
        <f>_xll.qlAbcdMathFunctionValue(W$1,($T458-evaluationDate)/365)</f>
        <v>#VALUE!</v>
      </c>
      <c r="X458" s="77" t="e">
        <f>_xll.qlAbcdMathFunctionValue(X$1,($T458-evaluationDate)/365)</f>
        <v>#VALUE!</v>
      </c>
      <c r="Y458" s="77">
        <f>_xll.qlAbcdMathFunctionValue(Y$1,($T458-evaluationDate)/365)</f>
        <v>2.1668091880896263E-3</v>
      </c>
      <c r="Z458" s="77">
        <f>_xll.qlAbcdMathFunctionValue(Z$1,($T458-evaluationDate)/365)</f>
        <v>2.1283409345856882E-3</v>
      </c>
      <c r="AA458" s="77">
        <f>_xll.qlAbcdMathFunctionValue(AA$1,($T458-evaluationDate)/365)</f>
        <v>0.21918683285322804</v>
      </c>
      <c r="AB458" s="77">
        <f>_xll.qlAbcdMathFunctionValue(AB$1,($T458-evaluationDate)/365)</f>
        <v>0.21918123334013756</v>
      </c>
      <c r="AD458" s="77">
        <f>_xll.qlAbcdMathFunctionValue(AD$1,($T458-evaluationDate)/365)</f>
        <v>1.4012912961261213E-3</v>
      </c>
      <c r="AE458" s="77">
        <f>_xll.qlAbcdMathFunctionValue(AE$1,($T458-evaluationDate)/365)</f>
        <v>1.3985784453299384E-3</v>
      </c>
    </row>
    <row r="459" spans="19:31">
      <c r="S459" s="64" t="s">
        <v>124</v>
      </c>
      <c r="T459" s="145">
        <f>_xll.qlCalendarAdvance(Calendar,T458,S459,,,trigger)</f>
        <v>43074</v>
      </c>
      <c r="U459" s="77">
        <f>_xll.qlAbcdMathFunctionValue(U$1,($T459-evaluationDate)/365)</f>
        <v>3.0725880544835819E-3</v>
      </c>
      <c r="V459" s="77">
        <f>_xll.qlAbcdMathFunctionValue(V$1,($T459-evaluationDate)/365)</f>
        <v>3.044036824359303E-3</v>
      </c>
      <c r="W459" s="77" t="e">
        <f>_xll.qlAbcdMathFunctionValue(W$1,($T459-evaluationDate)/365)</f>
        <v>#VALUE!</v>
      </c>
      <c r="X459" s="77" t="e">
        <f>_xll.qlAbcdMathFunctionValue(X$1,($T459-evaluationDate)/365)</f>
        <v>#VALUE!</v>
      </c>
      <c r="Y459" s="77">
        <f>_xll.qlAbcdMathFunctionValue(Y$1,($T459-evaluationDate)/365)</f>
        <v>2.1669555614384083E-3</v>
      </c>
      <c r="Z459" s="77">
        <f>_xll.qlAbcdMathFunctionValue(Z$1,($T459-evaluationDate)/365)</f>
        <v>2.1286805313648106E-3</v>
      </c>
      <c r="AA459" s="77">
        <f>_xll.qlAbcdMathFunctionValue(AA$1,($T459-evaluationDate)/365)</f>
        <v>0.21918717078163361</v>
      </c>
      <c r="AB459" s="77">
        <f>_xll.qlAbcdMathFunctionValue(AB$1,($T459-evaluationDate)/365)</f>
        <v>0.21918159127703343</v>
      </c>
      <c r="AD459" s="77">
        <f>_xll.qlAbcdMathFunctionValue(AD$1,($T459-evaluationDate)/365)</f>
        <v>1.4014549722758626E-3</v>
      </c>
      <c r="AE459" s="77">
        <f>_xll.qlAbcdMathFunctionValue(AE$1,($T459-evaluationDate)/365)</f>
        <v>1.3987519385423646E-3</v>
      </c>
    </row>
    <row r="460" spans="19:31">
      <c r="S460" s="64" t="s">
        <v>124</v>
      </c>
      <c r="T460" s="145">
        <f>_xll.qlCalendarAdvance(Calendar,T459,S460,,,trigger)</f>
        <v>43075</v>
      </c>
      <c r="U460" s="77">
        <f>_xll.qlAbcdMathFunctionValue(U$1,($T460-evaluationDate)/365)</f>
        <v>3.0728591380921183E-3</v>
      </c>
      <c r="V460" s="77">
        <f>_xll.qlAbcdMathFunctionValue(V$1,($T460-evaluationDate)/365)</f>
        <v>3.0444250388872076E-3</v>
      </c>
      <c r="W460" s="77" t="e">
        <f>_xll.qlAbcdMathFunctionValue(W$1,($T460-evaluationDate)/365)</f>
        <v>#VALUE!</v>
      </c>
      <c r="X460" s="77" t="e">
        <f>_xll.qlAbcdMathFunctionValue(X$1,($T460-evaluationDate)/365)</f>
        <v>#VALUE!</v>
      </c>
      <c r="Y460" s="77">
        <f>_xll.qlAbcdMathFunctionValue(Y$1,($T460-evaluationDate)/365)</f>
        <v>2.16710096753224E-3</v>
      </c>
      <c r="Z460" s="77">
        <f>_xll.qlAbcdMathFunctionValue(Z$1,($T460-evaluationDate)/365)</f>
        <v>2.1290189363815611E-3</v>
      </c>
      <c r="AA460" s="77">
        <f>_xll.qlAbcdMathFunctionValue(AA$1,($T460-evaluationDate)/365)</f>
        <v>0.21918750748454643</v>
      </c>
      <c r="AB460" s="77">
        <f>_xll.qlAbcdMathFunctionValue(AB$1,($T460-evaluationDate)/365)</f>
        <v>0.21918194796662943</v>
      </c>
      <c r="AD460" s="77">
        <f>_xll.qlAbcdMathFunctionValue(AD$1,($T460-evaluationDate)/365)</f>
        <v>1.401618047416453E-3</v>
      </c>
      <c r="AE460" s="77">
        <f>_xll.qlAbcdMathFunctionValue(AE$1,($T460-evaluationDate)/365)</f>
        <v>1.3989248192907817E-3</v>
      </c>
    </row>
    <row r="461" spans="19:31">
      <c r="S461" s="64" t="s">
        <v>124</v>
      </c>
      <c r="T461" s="145">
        <f>_xll.qlCalendarAdvance(Calendar,T460,S461,,,trigger)</f>
        <v>43076</v>
      </c>
      <c r="U461" s="77">
        <f>_xll.qlAbcdMathFunctionValue(U$1,($T461-evaluationDate)/365)</f>
        <v>3.0731289947923696E-3</v>
      </c>
      <c r="V461" s="77">
        <f>_xll.qlAbcdMathFunctionValue(V$1,($T461-evaluationDate)/365)</f>
        <v>3.0448118973525548E-3</v>
      </c>
      <c r="W461" s="77" t="e">
        <f>_xll.qlAbcdMathFunctionValue(W$1,($T461-evaluationDate)/365)</f>
        <v>#VALUE!</v>
      </c>
      <c r="X461" s="77" t="e">
        <f>_xll.qlAbcdMathFunctionValue(X$1,($T461-evaluationDate)/365)</f>
        <v>#VALUE!</v>
      </c>
      <c r="Y461" s="77">
        <f>_xll.qlAbcdMathFunctionValue(Y$1,($T461-evaluationDate)/365)</f>
        <v>2.1672454075126863E-3</v>
      </c>
      <c r="Z461" s="77">
        <f>_xll.qlAbcdMathFunctionValue(Z$1,($T461-evaluationDate)/365)</f>
        <v>2.1293561509814311E-3</v>
      </c>
      <c r="AA461" s="77">
        <f>_xll.qlAbcdMathFunctionValue(AA$1,($T461-evaluationDate)/365)</f>
        <v>0.21918784296330393</v>
      </c>
      <c r="AB461" s="77">
        <f>_xll.qlAbcdMathFunctionValue(AB$1,($T461-evaluationDate)/365)</f>
        <v>0.21918230341028186</v>
      </c>
      <c r="AD461" s="77">
        <f>_xll.qlAbcdMathFunctionValue(AD$1,($T461-evaluationDate)/365)</f>
        <v>1.4017805222501548E-3</v>
      </c>
      <c r="AE461" s="77">
        <f>_xll.qlAbcdMathFunctionValue(AE$1,($T461-evaluationDate)/365)</f>
        <v>1.399097088288094E-3</v>
      </c>
    </row>
    <row r="462" spans="19:31">
      <c r="S462" s="64" t="s">
        <v>124</v>
      </c>
      <c r="T462" s="145">
        <f>_xll.qlCalendarAdvance(Calendar,T461,S462,,,trigger)</f>
        <v>43077</v>
      </c>
      <c r="U462" s="77">
        <f>_xll.qlAbcdMathFunctionValue(U$1,($T462-evaluationDate)/365)</f>
        <v>3.0733976259470688E-3</v>
      </c>
      <c r="V462" s="77">
        <f>_xll.qlAbcdMathFunctionValue(V$1,($T462-evaluationDate)/365)</f>
        <v>3.0451974012302334E-3</v>
      </c>
      <c r="W462" s="77" t="e">
        <f>_xll.qlAbcdMathFunctionValue(W$1,($T462-evaluationDate)/365)</f>
        <v>#VALUE!</v>
      </c>
      <c r="X462" s="77" t="e">
        <f>_xll.qlAbcdMathFunctionValue(X$1,($T462-evaluationDate)/365)</f>
        <v>#VALUE!</v>
      </c>
      <c r="Y462" s="77">
        <f>_xll.qlAbcdMathFunctionValue(Y$1,($T462-evaluationDate)/365)</f>
        <v>2.1673888825202697E-3</v>
      </c>
      <c r="Z462" s="77">
        <f>_xll.qlAbcdMathFunctionValue(Z$1,($T462-evaluationDate)/365)</f>
        <v>2.1296921765087042E-3</v>
      </c>
      <c r="AA462" s="77">
        <f>_xll.qlAbcdMathFunctionValue(AA$1,($T462-evaluationDate)/365)</f>
        <v>0.21918817721924241</v>
      </c>
      <c r="AB462" s="77">
        <f>_xll.qlAbcdMathFunctionValue(AB$1,($T462-evaluationDate)/365)</f>
        <v>0.21918265760934577</v>
      </c>
      <c r="AD462" s="77">
        <f>_xll.qlAbcdMathFunctionValue(AD$1,($T462-evaluationDate)/365)</f>
        <v>1.4019423974785778E-3</v>
      </c>
      <c r="AE462" s="77">
        <f>_xll.qlAbcdMathFunctionValue(AE$1,($T462-evaluationDate)/365)</f>
        <v>1.3992687462465437E-3</v>
      </c>
    </row>
    <row r="463" spans="19:31">
      <c r="S463" s="64" t="s">
        <v>124</v>
      </c>
      <c r="T463" s="145">
        <f>_xll.qlCalendarAdvance(Calendar,T462,S463,,,trigger)</f>
        <v>43080</v>
      </c>
      <c r="U463" s="77">
        <f>_xll.qlAbcdMathFunctionValue(U$1,($T463-evaluationDate)/365)</f>
        <v>3.074196179747417E-3</v>
      </c>
      <c r="V463" s="77">
        <f>_xll.qlAbcdMathFunctionValue(V$1,($T463-evaluationDate)/365)</f>
        <v>3.0463458000670228E-3</v>
      </c>
      <c r="W463" s="77" t="e">
        <f>_xll.qlAbcdMathFunctionValue(W$1,($T463-evaluationDate)/365)</f>
        <v>#VALUE!</v>
      </c>
      <c r="X463" s="77" t="e">
        <f>_xll.qlAbcdMathFunctionValue(X$1,($T463-evaluationDate)/365)</f>
        <v>#VALUE!</v>
      </c>
      <c r="Y463" s="77">
        <f>_xll.qlAbcdMathFunctionValue(Y$1,($T463-evaluationDate)/365)</f>
        <v>2.1678135290954426E-3</v>
      </c>
      <c r="Z463" s="77">
        <f>_xll.qlAbcdMathFunctionValue(Z$1,($T463-evaluationDate)/365)</f>
        <v>2.1306931320796535E-3</v>
      </c>
      <c r="AA463" s="77">
        <f>_xll.qlAbcdMathFunctionValue(AA$1,($T463-evaluationDate)/365)</f>
        <v>0.21918917266348911</v>
      </c>
      <c r="AB463" s="77">
        <f>_xll.qlAbcdMathFunctionValue(AB$1,($T463-evaluationDate)/365)</f>
        <v>0.21918371275254034</v>
      </c>
      <c r="AD463" s="77">
        <f>_xll.qlAbcdMathFunctionValue(AD$1,($T463-evaluationDate)/365)</f>
        <v>1.4024244325384903E-3</v>
      </c>
      <c r="AE463" s="77">
        <f>_xll.qlAbcdMathFunctionValue(AE$1,($T463-evaluationDate)/365)</f>
        <v>1.3997800610012195E-3</v>
      </c>
    </row>
    <row r="464" spans="19:31">
      <c r="S464" s="64" t="s">
        <v>124</v>
      </c>
      <c r="T464" s="145">
        <f>_xll.qlCalendarAdvance(Calendar,T463,S464,,,trigger)</f>
        <v>43081</v>
      </c>
      <c r="U464" s="77">
        <f>_xll.qlAbcdMathFunctionValue(U$1,($T464-evaluationDate)/365)</f>
        <v>3.0744599223235429E-3</v>
      </c>
      <c r="V464" s="77">
        <f>_xll.qlAbcdMathFunctionValue(V$1,($T464-evaluationDate)/365)</f>
        <v>3.0467259003174301E-3</v>
      </c>
      <c r="W464" s="77" t="e">
        <f>_xll.qlAbcdMathFunctionValue(W$1,($T464-evaluationDate)/365)</f>
        <v>#VALUE!</v>
      </c>
      <c r="X464" s="77" t="e">
        <f>_xll.qlAbcdMathFunctionValue(X$1,($T464-evaluationDate)/365)</f>
        <v>#VALUE!</v>
      </c>
      <c r="Y464" s="77">
        <f>_xll.qlAbcdMathFunctionValue(Y$1,($T464-evaluationDate)/365)</f>
        <v>2.1679531555959734E-3</v>
      </c>
      <c r="Z464" s="77">
        <f>_xll.qlAbcdMathFunctionValue(Z$1,($T464-evaluationDate)/365)</f>
        <v>2.1310244147352184E-3</v>
      </c>
      <c r="AA464" s="77">
        <f>_xll.qlAbcdMathFunctionValue(AA$1,($T464-evaluationDate)/365)</f>
        <v>0.21918950204149112</v>
      </c>
      <c r="AB464" s="77">
        <f>_xll.qlAbcdMathFunctionValue(AB$1,($T464-evaluationDate)/365)</f>
        <v>0.21918406198677814</v>
      </c>
      <c r="AD464" s="77">
        <f>_xll.qlAbcdMathFunctionValue(AD$1,($T464-evaluationDate)/365)</f>
        <v>1.4025839163488583E-3</v>
      </c>
      <c r="AE464" s="77">
        <f>_xll.qlAbcdMathFunctionValue(AE$1,($T464-evaluationDate)/365)</f>
        <v>1.3999492819134225E-3</v>
      </c>
    </row>
    <row r="465" spans="19:31">
      <c r="S465" s="64" t="s">
        <v>124</v>
      </c>
      <c r="T465" s="145">
        <f>_xll.qlCalendarAdvance(Calendar,T464,S465,,,trigger)</f>
        <v>43082</v>
      </c>
      <c r="U465" s="77">
        <f>_xll.qlAbcdMathFunctionValue(U$1,($T465-evaluationDate)/365)</f>
        <v>3.0747224461500113E-3</v>
      </c>
      <c r="V465" s="77">
        <f>_xll.qlAbcdMathFunctionValue(V$1,($T465-evaluationDate)/365)</f>
        <v>3.0471046533355117E-3</v>
      </c>
      <c r="W465" s="77" t="e">
        <f>_xll.qlAbcdMathFunctionValue(W$1,($T465-evaluationDate)/365)</f>
        <v>#VALUE!</v>
      </c>
      <c r="X465" s="77" t="e">
        <f>_xll.qlAbcdMathFunctionValue(X$1,($T465-evaluationDate)/365)</f>
        <v>#VALUE!</v>
      </c>
      <c r="Y465" s="77">
        <f>_xll.qlAbcdMathFunctionValue(Y$1,($T465-evaluationDate)/365)</f>
        <v>2.1680918228106413E-3</v>
      </c>
      <c r="Z465" s="77">
        <f>_xll.qlAbcdMathFunctionValue(Z$1,($T465-evaluationDate)/365)</f>
        <v>2.1313545150214975E-3</v>
      </c>
      <c r="AA465" s="77">
        <f>_xll.qlAbcdMathFunctionValue(AA$1,($T465-evaluationDate)/365)</f>
        <v>0.21918983020333821</v>
      </c>
      <c r="AB465" s="77">
        <f>_xll.qlAbcdMathFunctionValue(AB$1,($T465-evaluationDate)/365)</f>
        <v>0.21918440998318553</v>
      </c>
      <c r="AD465" s="77">
        <f>_xll.qlAbcdMathFunctionValue(AD$1,($T465-evaluationDate)/365)</f>
        <v>1.4027428040522235E-3</v>
      </c>
      <c r="AE465" s="77">
        <f>_xll.qlAbcdMathFunctionValue(AE$1,($T465-evaluationDate)/365)</f>
        <v>1.4001178953380665E-3</v>
      </c>
    </row>
    <row r="466" spans="19:31">
      <c r="S466" s="64" t="s">
        <v>124</v>
      </c>
      <c r="T466" s="145">
        <f>_xll.qlCalendarAdvance(Calendar,T465,S466,,,trigger)</f>
        <v>43083</v>
      </c>
      <c r="U466" s="77">
        <f>_xll.qlAbcdMathFunctionValue(U$1,($T466-evaluationDate)/365)</f>
        <v>3.0749837525824511E-3</v>
      </c>
      <c r="V466" s="77">
        <f>_xll.qlAbcdMathFunctionValue(V$1,($T466-evaluationDate)/365)</f>
        <v>3.0474820605885262E-3</v>
      </c>
      <c r="W466" s="77" t="e">
        <f>_xll.qlAbcdMathFunctionValue(W$1,($T466-evaluationDate)/365)</f>
        <v>#VALUE!</v>
      </c>
      <c r="X466" s="77" t="e">
        <f>_xll.qlAbcdMathFunctionValue(X$1,($T466-evaluationDate)/365)</f>
        <v>#VALUE!</v>
      </c>
      <c r="Y466" s="77">
        <f>_xll.qlAbcdMathFunctionValue(Y$1,($T466-evaluationDate)/365)</f>
        <v>2.1682295318737306E-3</v>
      </c>
      <c r="Z466" s="77">
        <f>_xll.qlAbcdMathFunctionValue(Z$1,($T466-evaluationDate)/365)</f>
        <v>2.1316834342755384E-3</v>
      </c>
      <c r="AA466" s="77">
        <f>_xll.qlAbcdMathFunctionValue(AA$1,($T466-evaluationDate)/365)</f>
        <v>0.21919015715035967</v>
      </c>
      <c r="AB466" s="77">
        <f>_xll.qlAbcdMathFunctionValue(AB$1,($T466-evaluationDate)/365)</f>
        <v>0.21918475674311061</v>
      </c>
      <c r="AD466" s="77">
        <f>_xll.qlAbcdMathFunctionValue(AD$1,($T466-evaluationDate)/365)</f>
        <v>1.4029010963462906E-3</v>
      </c>
      <c r="AE466" s="77">
        <f>_xll.qlAbcdMathFunctionValue(AE$1,($T466-evaluationDate)/365)</f>
        <v>1.4002859019834352E-3</v>
      </c>
    </row>
    <row r="467" spans="19:31">
      <c r="S467" s="64" t="s">
        <v>124</v>
      </c>
      <c r="T467" s="145">
        <f>_xll.qlCalendarAdvance(Calendar,T466,S467,,,trigger)</f>
        <v>43084</v>
      </c>
      <c r="U467" s="77">
        <f>_xll.qlAbcdMathFunctionValue(U$1,($T467-evaluationDate)/365)</f>
        <v>3.0752438429753112E-3</v>
      </c>
      <c r="V467" s="77">
        <f>_xll.qlAbcdMathFunctionValue(V$1,($T467-evaluationDate)/365)</f>
        <v>3.0478581235424589E-3</v>
      </c>
      <c r="W467" s="77" t="e">
        <f>_xll.qlAbcdMathFunctionValue(W$1,($T467-evaluationDate)/365)</f>
        <v>#VALUE!</v>
      </c>
      <c r="X467" s="77" t="e">
        <f>_xll.qlAbcdMathFunctionValue(X$1,($T467-evaluationDate)/365)</f>
        <v>#VALUE!</v>
      </c>
      <c r="Y467" s="77">
        <f>_xll.qlAbcdMathFunctionValue(Y$1,($T467-evaluationDate)/365)</f>
        <v>2.1683662839184882E-3</v>
      </c>
      <c r="Z467" s="77">
        <f>_xll.qlAbcdMathFunctionValue(Z$1,($T467-evaluationDate)/365)</f>
        <v>2.1320111738331866E-3</v>
      </c>
      <c r="AA467" s="77">
        <f>_xll.qlAbcdMathFunctionValue(AA$1,($T467-evaluationDate)/365)</f>
        <v>0.21919048288388376</v>
      </c>
      <c r="AB467" s="77">
        <f>_xll.qlAbcdMathFunctionValue(AB$1,($T467-evaluationDate)/365)</f>
        <v>0.21918510226790028</v>
      </c>
      <c r="AD467" s="77">
        <f>_xll.qlAbcdMathFunctionValue(AD$1,($T467-evaluationDate)/365)</f>
        <v>1.4030587939281155E-3</v>
      </c>
      <c r="AE467" s="77">
        <f>_xll.qlAbcdMathFunctionValue(AE$1,($T467-evaluationDate)/365)</f>
        <v>1.4004533025571547E-3</v>
      </c>
    </row>
    <row r="468" spans="19:31">
      <c r="S468" s="64" t="s">
        <v>124</v>
      </c>
      <c r="T468" s="145">
        <f>_xll.qlCalendarAdvance(Calendar,T467,S468,,,trigger)</f>
        <v>43087</v>
      </c>
      <c r="U468" s="77">
        <f>_xll.qlAbcdMathFunctionValue(U$1,($T468-evaluationDate)/365)</f>
        <v>3.0760168314432007E-3</v>
      </c>
      <c r="V468" s="77">
        <f>_xll.qlAbcdMathFunctionValue(V$1,($T468-evaluationDate)/365)</f>
        <v>3.0489782612506634E-3</v>
      </c>
      <c r="W468" s="77" t="e">
        <f>_xll.qlAbcdMathFunctionValue(W$1,($T468-evaluationDate)/365)</f>
        <v>#VALUE!</v>
      </c>
      <c r="X468" s="77" t="e">
        <f>_xll.qlAbcdMathFunctionValue(X$1,($T468-evaluationDate)/365)</f>
        <v>#VALUE!</v>
      </c>
      <c r="Y468" s="77">
        <f>_xll.qlAbcdMathFunctionValue(Y$1,($T468-evaluationDate)/365)</f>
        <v>2.1687708092597057E-3</v>
      </c>
      <c r="Z468" s="77">
        <f>_xll.qlAbcdMathFunctionValue(Z$1,($T468-evaluationDate)/365)</f>
        <v>2.1329873276682266E-3</v>
      </c>
      <c r="AA468" s="77">
        <f>_xll.qlAbcdMathFunctionValue(AA$1,($T468-evaluationDate)/365)</f>
        <v>0.21919145281673641</v>
      </c>
      <c r="AB468" s="77">
        <f>_xll.qlAbcdMathFunctionValue(AB$1,($T468-evaluationDate)/365)</f>
        <v>0.21918613144490912</v>
      </c>
      <c r="AD468" s="77">
        <f>_xll.qlAbcdMathFunctionValue(AD$1,($T468-evaluationDate)/365)</f>
        <v>1.4035283253609728E-3</v>
      </c>
      <c r="AE468" s="77">
        <f>_xll.qlAbcdMathFunctionValue(AE$1,($T468-evaluationDate)/365)</f>
        <v>1.4009518749148202E-3</v>
      </c>
    </row>
    <row r="469" spans="19:31">
      <c r="S469" s="64" t="s">
        <v>124</v>
      </c>
      <c r="T469" s="145">
        <f>_xll.qlCalendarAdvance(Calendar,T468,S469,,,trigger)</f>
        <v>43088</v>
      </c>
      <c r="U469" s="77">
        <f>_xll.qlAbcdMathFunctionValue(U$1,($T469-evaluationDate)/365)</f>
        <v>3.0762720711986387E-3</v>
      </c>
      <c r="V469" s="77">
        <f>_xll.qlAbcdMathFunctionValue(V$1,($T469-evaluationDate)/365)</f>
        <v>3.0493489616428334E-3</v>
      </c>
      <c r="W469" s="77" t="e">
        <f>_xll.qlAbcdMathFunctionValue(W$1,($T469-evaluationDate)/365)</f>
        <v>#VALUE!</v>
      </c>
      <c r="X469" s="77" t="e">
        <f>_xll.qlAbcdMathFunctionValue(X$1,($T469-evaluationDate)/365)</f>
        <v>#VALUE!</v>
      </c>
      <c r="Y469" s="77">
        <f>_xll.qlAbcdMathFunctionValue(Y$1,($T469-evaluationDate)/365)</f>
        <v>2.1689037445429002E-3</v>
      </c>
      <c r="Z469" s="77">
        <f>_xll.qlAbcdMathFunctionValue(Z$1,($T469-evaluationDate)/365)</f>
        <v>2.1333103617747541E-3</v>
      </c>
      <c r="AA469" s="77">
        <f>_xll.qlAbcdMathFunctionValue(AA$1,($T469-evaluationDate)/365)</f>
        <v>0.21919177370952997</v>
      </c>
      <c r="AB469" s="77">
        <f>_xll.qlAbcdMathFunctionValue(AB$1,($T469-evaluationDate)/365)</f>
        <v>0.21918647204260347</v>
      </c>
      <c r="AD469" s="77">
        <f>_xll.qlAbcdMathFunctionValue(AD$1,($T469-evaluationDate)/365)</f>
        <v>1.4036836510514276E-3</v>
      </c>
      <c r="AE469" s="77">
        <f>_xll.qlAbcdMathFunctionValue(AE$1,($T469-evaluationDate)/365)</f>
        <v>1.401116858265064E-3</v>
      </c>
    </row>
    <row r="470" spans="19:31">
      <c r="S470" s="64" t="s">
        <v>124</v>
      </c>
      <c r="T470" s="145">
        <f>_xll.qlCalendarAdvance(Calendar,T469,S470,,,trigger)</f>
        <v>43089</v>
      </c>
      <c r="U470" s="77">
        <f>_xll.qlAbcdMathFunctionValue(U$1,($T470-evaluationDate)/365)</f>
        <v>3.0765261016690573E-3</v>
      </c>
      <c r="V470" s="77">
        <f>_xll.qlAbcdMathFunctionValue(V$1,($T470-evaluationDate)/365)</f>
        <v>3.049718325046879E-3</v>
      </c>
      <c r="W470" s="77" t="e">
        <f>_xll.qlAbcdMathFunctionValue(W$1,($T470-evaluationDate)/365)</f>
        <v>#VALUE!</v>
      </c>
      <c r="X470" s="77" t="e">
        <f>_xll.qlAbcdMathFunctionValue(X$1,($T470-evaluationDate)/365)</f>
        <v>#VALUE!</v>
      </c>
      <c r="Y470" s="77">
        <f>_xll.qlAbcdMathFunctionValue(Y$1,($T470-evaluationDate)/365)</f>
        <v>2.1690357284584747E-3</v>
      </c>
      <c r="Z470" s="77">
        <f>_xll.qlAbcdMathFunctionValue(Z$1,($T470-evaluationDate)/365)</f>
        <v>2.1336322228461182E-3</v>
      </c>
      <c r="AA470" s="77">
        <f>_xll.qlAbcdMathFunctionValue(AA$1,($T470-evaluationDate)/365)</f>
        <v>0.21919209339544993</v>
      </c>
      <c r="AB470" s="77">
        <f>_xll.qlAbcdMathFunctionValue(AB$1,($T470-evaluationDate)/365)</f>
        <v>0.21918681141187973</v>
      </c>
      <c r="AD470" s="77">
        <f>_xll.qlAbcdMathFunctionValue(AD$1,($T470-evaluationDate)/365)</f>
        <v>1.4038383855052047E-3</v>
      </c>
      <c r="AE470" s="77">
        <f>_xll.qlAbcdMathFunctionValue(AE$1,($T470-evaluationDate)/365)</f>
        <v>1.4012812390719405E-3</v>
      </c>
    </row>
    <row r="471" spans="19:31">
      <c r="S471" s="64" t="s">
        <v>124</v>
      </c>
      <c r="T471" s="145">
        <f>_xll.qlCalendarAdvance(Calendar,T470,S471,,,trigger)</f>
        <v>43090</v>
      </c>
      <c r="U471" s="77">
        <f>_xll.qlAbcdMathFunctionValue(U$1,($T471-evaluationDate)/365)</f>
        <v>3.0767789242018362E-3</v>
      </c>
      <c r="V471" s="77">
        <f>_xll.qlAbcdMathFunctionValue(V$1,($T471-evaluationDate)/365)</f>
        <v>3.0500863529211971E-3</v>
      </c>
      <c r="W471" s="77" t="e">
        <f>_xll.qlAbcdMathFunctionValue(W$1,($T471-evaluationDate)/365)</f>
        <v>#VALUE!</v>
      </c>
      <c r="X471" s="77" t="e">
        <f>_xll.qlAbcdMathFunctionValue(X$1,($T471-evaluationDate)/365)</f>
        <v>#VALUE!</v>
      </c>
      <c r="Y471" s="77">
        <f>_xll.qlAbcdMathFunctionValue(Y$1,($T471-evaluationDate)/365)</f>
        <v>2.1691667621334745E-3</v>
      </c>
      <c r="Z471" s="77">
        <f>_xll.qlAbcdMathFunctionValue(Z$1,($T471-evaluationDate)/365)</f>
        <v>2.133952912210971E-3</v>
      </c>
      <c r="AA471" s="77">
        <f>_xll.qlAbcdMathFunctionValue(AA$1,($T471-evaluationDate)/365)</f>
        <v>0.21919241187581762</v>
      </c>
      <c r="AB471" s="77">
        <f>_xll.qlAbcdMathFunctionValue(AB$1,($T471-evaluationDate)/365)</f>
        <v>0.21918714955407786</v>
      </c>
      <c r="AD471" s="77">
        <f>_xll.qlAbcdMathFunctionValue(AD$1,($T471-evaluationDate)/365)</f>
        <v>1.4039925294154778E-3</v>
      </c>
      <c r="AE471" s="77">
        <f>_xll.qlAbcdMathFunctionValue(AE$1,($T471-evaluationDate)/365)</f>
        <v>1.4014450180391399E-3</v>
      </c>
    </row>
    <row r="472" spans="19:31">
      <c r="S472" s="64" t="s">
        <v>124</v>
      </c>
      <c r="T472" s="145">
        <f>_xll.qlCalendarAdvance(Calendar,T471,S472,,,trigger)</f>
        <v>43091</v>
      </c>
      <c r="U472" s="77">
        <f>_xll.qlAbcdMathFunctionValue(U$1,($T472-evaluationDate)/365)</f>
        <v>3.0770305401431868E-3</v>
      </c>
      <c r="V472" s="77">
        <f>_xll.qlAbcdMathFunctionValue(V$1,($T472-evaluationDate)/365)</f>
        <v>3.0504530467229292E-3</v>
      </c>
      <c r="W472" s="77" t="e">
        <f>_xll.qlAbcdMathFunctionValue(W$1,($T472-evaluationDate)/365)</f>
        <v>#VALUE!</v>
      </c>
      <c r="X472" s="77" t="e">
        <f>_xll.qlAbcdMathFunctionValue(X$1,($T472-evaluationDate)/365)</f>
        <v>#VALUE!</v>
      </c>
      <c r="Y472" s="77">
        <f>_xll.qlAbcdMathFunctionValue(Y$1,($T472-evaluationDate)/365)</f>
        <v>2.169296846693911E-3</v>
      </c>
      <c r="Z472" s="77">
        <f>_xll.qlAbcdMathFunctionValue(Z$1,($T472-evaluationDate)/365)</f>
        <v>2.1342724311967688E-3</v>
      </c>
      <c r="AA472" s="77">
        <f>_xll.qlAbcdMathFunctionValue(AA$1,($T472-evaluationDate)/365)</f>
        <v>0.2191927291519532</v>
      </c>
      <c r="AB472" s="77">
        <f>_xll.qlAbcdMathFunctionValue(AB$1,($T472-evaluationDate)/365)</f>
        <v>0.21918748647053665</v>
      </c>
      <c r="AD472" s="77">
        <f>_xll.qlAbcdMathFunctionValue(AD$1,($T472-evaluationDate)/365)</f>
        <v>1.4041460834747757E-3</v>
      </c>
      <c r="AE472" s="77">
        <f>_xll.qlAbcdMathFunctionValue(AE$1,($T472-evaluationDate)/365)</f>
        <v>1.4016081958696991E-3</v>
      </c>
    </row>
    <row r="473" spans="19:31">
      <c r="S473" s="64" t="s">
        <v>124</v>
      </c>
      <c r="T473" s="145">
        <f>_xll.qlCalendarAdvance(Calendar,T472,S473,,,trigger)</f>
        <v>43096</v>
      </c>
      <c r="U473" s="77">
        <f>_xll.qlAbcdMathFunctionValue(U$1,($T473-evaluationDate)/365)</f>
        <v>3.0782705680136475E-3</v>
      </c>
      <c r="V473" s="77">
        <f>_xll.qlAbcdMathFunctionValue(V$1,($T473-evaluationDate)/365)</f>
        <v>3.052266555554458E-3</v>
      </c>
      <c r="W473" s="77" t="e">
        <f>_xll.qlAbcdMathFunctionValue(W$1,($T473-evaluationDate)/365)</f>
        <v>#VALUE!</v>
      </c>
      <c r="X473" s="77" t="e">
        <f>_xll.qlAbcdMathFunctionValue(X$1,($T473-evaluationDate)/365)</f>
        <v>#VALUE!</v>
      </c>
      <c r="Y473" s="77">
        <f>_xll.qlAbcdMathFunctionValue(Y$1,($T473-evaluationDate)/365)</f>
        <v>2.169933072116069E-3</v>
      </c>
      <c r="Z473" s="77">
        <f>_xll.qlAbcdMathFunctionValue(Z$1,($T473-evaluationDate)/365)</f>
        <v>2.1358525168173595E-3</v>
      </c>
      <c r="AA473" s="77">
        <f>_xll.qlAbcdMathFunctionValue(AA$1,($T473-evaluationDate)/365)</f>
        <v>0.21919429751527589</v>
      </c>
      <c r="AB473" s="77">
        <f>_xll.qlAbcdMathFunctionValue(AB$1,($T473-evaluationDate)/365)</f>
        <v>0.21918915271351824</v>
      </c>
      <c r="AD473" s="77">
        <f>_xll.qlAbcdMathFunctionValue(AD$1,($T473-evaluationDate)/365)</f>
        <v>1.4049050302000503E-3</v>
      </c>
      <c r="AE473" s="77">
        <f>_xll.qlAbcdMathFunctionValue(AE$1,($T473-evaluationDate)/365)</f>
        <v>1.4024150925334737E-3</v>
      </c>
    </row>
    <row r="474" spans="19:31">
      <c r="S474" s="64" t="s">
        <v>124</v>
      </c>
      <c r="T474" s="145">
        <f>_xll.qlCalendarAdvance(Calendar,T473,S474,,,trigger)</f>
        <v>43097</v>
      </c>
      <c r="U474" s="77">
        <f>_xll.qlAbcdMathFunctionValue(U$1,($T474-evaluationDate)/365)</f>
        <v>3.0785149726111185E-3</v>
      </c>
      <c r="V474" s="77">
        <f>_xll.qlAbcdMathFunctionValue(V$1,($T474-evaluationDate)/365)</f>
        <v>3.0526252754500636E-3</v>
      </c>
      <c r="W474" s="77" t="e">
        <f>_xll.qlAbcdMathFunctionValue(W$1,($T474-evaluationDate)/365)</f>
        <v>#VALUE!</v>
      </c>
      <c r="X474" s="77" t="e">
        <f>_xll.qlAbcdMathFunctionValue(X$1,($T474-evaluationDate)/365)</f>
        <v>#VALUE!</v>
      </c>
      <c r="Y474" s="77">
        <f>_xll.qlAbcdMathFunctionValue(Y$1,($T474-evaluationDate)/365)</f>
        <v>2.1700574855777859E-3</v>
      </c>
      <c r="Z474" s="77">
        <f>_xll.qlAbcdMathFunctionValue(Z$1,($T474-evaluationDate)/365)</f>
        <v>2.1361650413385929E-3</v>
      </c>
      <c r="AA474" s="77">
        <f>_xll.qlAbcdMathFunctionValue(AA$1,($T474-evaluationDate)/365)</f>
        <v>0.21919460759367862</v>
      </c>
      <c r="AB474" s="77">
        <f>_xll.qlAbcdMathFunctionValue(AB$1,($T474-evaluationDate)/365)</f>
        <v>0.21918948230359137</v>
      </c>
      <c r="AD474" s="77">
        <f>_xll.qlAbcdMathFunctionValue(AD$1,($T474-evaluationDate)/365)</f>
        <v>1.4050550596605416E-3</v>
      </c>
      <c r="AE474" s="77">
        <f>_xll.qlAbcdMathFunctionValue(AE$1,($T474-evaluationDate)/365)</f>
        <v>1.4025746782714134E-3</v>
      </c>
    </row>
    <row r="475" spans="19:31">
      <c r="S475" s="64" t="s">
        <v>124</v>
      </c>
      <c r="T475" s="145">
        <f>_xll.qlCalendarAdvance(Calendar,T474,S475,,,trigger)</f>
        <v>43098</v>
      </c>
      <c r="U475" s="77">
        <f>_xll.qlAbcdMathFunctionValue(U$1,($T475-evaluationDate)/365)</f>
        <v>3.0787581800078038E-3</v>
      </c>
      <c r="V475" s="77">
        <f>_xll.qlAbcdMathFunctionValue(V$1,($T475-evaluationDate)/365)</f>
        <v>3.0529826714378169E-3</v>
      </c>
      <c r="W475" s="77" t="e">
        <f>_xll.qlAbcdMathFunctionValue(W$1,($T475-evaluationDate)/365)</f>
        <v>#VALUE!</v>
      </c>
      <c r="X475" s="77" t="e">
        <f>_xll.qlAbcdMathFunctionValue(X$1,($T475-evaluationDate)/365)</f>
        <v>#VALUE!</v>
      </c>
      <c r="Y475" s="77">
        <f>_xll.qlAbcdMathFunctionValue(Y$1,($T475-evaluationDate)/365)</f>
        <v>2.1701809577782389E-3</v>
      </c>
      <c r="Z475" s="77">
        <f>_xll.qlAbcdMathFunctionValue(Z$1,($T475-evaluationDate)/365)</f>
        <v>2.1364764047395752E-3</v>
      </c>
      <c r="AA475" s="77">
        <f>_xll.qlAbcdMathFunctionValue(AA$1,($T475-evaluationDate)/365)</f>
        <v>0.21919491647705852</v>
      </c>
      <c r="AB475" s="77">
        <f>_xll.qlAbcdMathFunctionValue(AB$1,($T475-evaluationDate)/365)</f>
        <v>0.21918981067726448</v>
      </c>
      <c r="AD475" s="77">
        <f>_xll.qlAbcdMathFunctionValue(AD$1,($T475-evaluationDate)/365)</f>
        <v>1.4052045040997404E-3</v>
      </c>
      <c r="AE475" s="77">
        <f>_xll.qlAbcdMathFunctionValue(AE$1,($T475-evaluationDate)/365)</f>
        <v>1.402733667775706E-3</v>
      </c>
    </row>
    <row r="476" spans="19:31">
      <c r="S476" s="64" t="s">
        <v>124</v>
      </c>
      <c r="T476" s="145">
        <f>_xll.qlCalendarAdvance(Calendar,T475,S476,,,trigger)</f>
        <v>43102</v>
      </c>
      <c r="U476" s="77">
        <f>_xll.qlAbcdMathFunctionValue(U$1,($T476-evaluationDate)/365)</f>
        <v>3.0797190643060924E-3</v>
      </c>
      <c r="V476" s="77">
        <f>_xll.qlAbcdMathFunctionValue(V$1,($T476-evaluationDate)/365)</f>
        <v>3.0543990452331854E-3</v>
      </c>
      <c r="W476" s="77" t="e">
        <f>_xll.qlAbcdMathFunctionValue(W$1,($T476-evaluationDate)/365)</f>
        <v>#VALUE!</v>
      </c>
      <c r="X476" s="77" t="e">
        <f>_xll.qlAbcdMathFunctionValue(X$1,($T476-evaluationDate)/365)</f>
        <v>#VALUE!</v>
      </c>
      <c r="Y476" s="77">
        <f>_xll.qlAbcdMathFunctionValue(Y$1,($T476-evaluationDate)/365)</f>
        <v>2.170665456307997E-3</v>
      </c>
      <c r="Z476" s="77">
        <f>_xll.qlAbcdMathFunctionValue(Z$1,($T476-evaluationDate)/365)</f>
        <v>2.1377102734817404E-3</v>
      </c>
      <c r="AA476" s="77">
        <f>_xll.qlAbcdMathFunctionValue(AA$1,($T476-evaluationDate)/365)</f>
        <v>0.21919614008655386</v>
      </c>
      <c r="AB476" s="77">
        <f>_xll.qlAbcdMathFunctionValue(AB$1,($T476-evaluationDate)/365)</f>
        <v>0.21919111203453101</v>
      </c>
      <c r="AD476" s="77">
        <f>_xll.qlAbcdMathFunctionValue(AD$1,($T476-evaluationDate)/365)</f>
        <v>1.4057964453817666E-3</v>
      </c>
      <c r="AE476" s="77">
        <f>_xll.qlAbcdMathFunctionValue(AE$1,($T476-evaluationDate)/365)</f>
        <v>1.4033636774031786E-3</v>
      </c>
    </row>
    <row r="477" spans="19:31">
      <c r="S477" s="64" t="s">
        <v>124</v>
      </c>
      <c r="T477" s="145">
        <f>_xll.qlCalendarAdvance(Calendar,T476,S477,,,trigger)</f>
        <v>43103</v>
      </c>
      <c r="U477" s="77">
        <f>_xll.qlAbcdMathFunctionValue(U$1,($T477-evaluationDate)/365)</f>
        <v>3.0799563057282075E-3</v>
      </c>
      <c r="V477" s="77">
        <f>_xll.qlAbcdMathFunctionValue(V$1,($T477-evaluationDate)/365)</f>
        <v>3.0547498433628863E-3</v>
      </c>
      <c r="W477" s="77" t="e">
        <f>_xll.qlAbcdMathFunctionValue(W$1,($T477-evaluationDate)/365)</f>
        <v>#VALUE!</v>
      </c>
      <c r="X477" s="77" t="e">
        <f>_xll.qlAbcdMathFunctionValue(X$1,($T477-evaluationDate)/365)</f>
        <v>#VALUE!</v>
      </c>
      <c r="Y477" s="77">
        <f>_xll.qlAbcdMathFunctionValue(Y$1,($T477-evaluationDate)/365)</f>
        <v>2.170784238948625E-3</v>
      </c>
      <c r="Z477" s="77">
        <f>_xll.qlAbcdMathFunctionValue(Z$1,($T477-evaluationDate)/365)</f>
        <v>2.1380158510266537E-3</v>
      </c>
      <c r="AA477" s="77">
        <f>_xll.qlAbcdMathFunctionValue(AA$1,($T477-evaluationDate)/365)</f>
        <v>0.2191964430144627</v>
      </c>
      <c r="AB477" s="77">
        <f>_xll.qlAbcdMathFunctionValue(AB$1,($T477-evaluationDate)/365)</f>
        <v>0.21919143434612465</v>
      </c>
      <c r="AD477" s="77">
        <f>_xll.qlAbcdMathFunctionValue(AD$1,($T477-evaluationDate)/365)</f>
        <v>1.4059429750125207E-3</v>
      </c>
      <c r="AE477" s="77">
        <f>_xll.qlAbcdMathFunctionValue(AE$1,($T477-evaluationDate)/365)</f>
        <v>1.4035196961936418E-3</v>
      </c>
    </row>
    <row r="478" spans="19:31">
      <c r="S478" s="64" t="s">
        <v>124</v>
      </c>
      <c r="T478" s="145">
        <f>_xll.qlCalendarAdvance(Calendar,T477,S478,,,trigger)</f>
        <v>43104</v>
      </c>
      <c r="U478" s="77">
        <f>_xll.qlAbcdMathFunctionValue(U$1,($T478-evaluationDate)/365)</f>
        <v>3.0801923579531296E-3</v>
      </c>
      <c r="V478" s="77">
        <f>_xll.qlAbcdMathFunctionValue(V$1,($T478-evaluationDate)/365)</f>
        <v>3.0550993262484652E-3</v>
      </c>
      <c r="W478" s="77" t="e">
        <f>_xll.qlAbcdMathFunctionValue(W$1,($T478-evaluationDate)/365)</f>
        <v>#VALUE!</v>
      </c>
      <c r="X478" s="77" t="e">
        <f>_xll.qlAbcdMathFunctionValue(X$1,($T478-evaluationDate)/365)</f>
        <v>#VALUE!</v>
      </c>
      <c r="Y478" s="77">
        <f>_xll.qlAbcdMathFunctionValue(Y$1,($T478-evaluationDate)/365)</f>
        <v>2.1709020870194348E-3</v>
      </c>
      <c r="Z478" s="77">
        <f>_xll.qlAbcdMathFunctionValue(Z$1,($T478-evaluationDate)/365)</f>
        <v>2.1383202753410963E-3</v>
      </c>
      <c r="AA478" s="77">
        <f>_xll.qlAbcdMathFunctionValue(AA$1,($T478-evaluationDate)/365)</f>
        <v>0.21919674475519801</v>
      </c>
      <c r="AB478" s="77">
        <f>_xll.qlAbcdMathFunctionValue(AB$1,($T478-evaluationDate)/365)</f>
        <v>0.21919175544927846</v>
      </c>
      <c r="AD478" s="77">
        <f>_xll.qlAbcdMathFunctionValue(AD$1,($T478-evaluationDate)/365)</f>
        <v>1.4060889237367141E-3</v>
      </c>
      <c r="AE478" s="77">
        <f>_xll.qlAbcdMathFunctionValue(AE$1,($T478-evaluationDate)/365)</f>
        <v>1.4036751229276839E-3</v>
      </c>
    </row>
    <row r="479" spans="19:31">
      <c r="S479" s="64" t="s">
        <v>124</v>
      </c>
      <c r="T479" s="145">
        <f>_xll.qlCalendarAdvance(Calendar,T478,S479,,,trigger)</f>
        <v>43105</v>
      </c>
      <c r="U479" s="77">
        <f>_xll.qlAbcdMathFunctionValue(U$1,($T479-evaluationDate)/365)</f>
        <v>3.0804272223107195E-3</v>
      </c>
      <c r="V479" s="77">
        <f>_xll.qlAbcdMathFunctionValue(V$1,($T479-evaluationDate)/365)</f>
        <v>3.055447495329505E-3</v>
      </c>
      <c r="W479" s="77" t="e">
        <f>_xll.qlAbcdMathFunctionValue(W$1,($T479-evaluationDate)/365)</f>
        <v>#VALUE!</v>
      </c>
      <c r="X479" s="77" t="e">
        <f>_xll.qlAbcdMathFunctionValue(X$1,($T479-evaluationDate)/365)</f>
        <v>#VALUE!</v>
      </c>
      <c r="Y479" s="77">
        <f>_xll.qlAbcdMathFunctionValue(Y$1,($T479-evaluationDate)/365)</f>
        <v>2.1710190016320961E-3</v>
      </c>
      <c r="Z479" s="77">
        <f>_xll.qlAbcdMathFunctionValue(Z$1,($T479-evaluationDate)/365)</f>
        <v>2.1386235477358888E-3</v>
      </c>
      <c r="AA479" s="77">
        <f>_xll.qlAbcdMathFunctionValue(AA$1,($T479-evaluationDate)/365)</f>
        <v>0.21919704531006401</v>
      </c>
      <c r="AB479" s="77">
        <f>_xll.qlAbcdMathFunctionValue(AB$1,($T479-evaluationDate)/365)</f>
        <v>0.21919207534531515</v>
      </c>
      <c r="AD479" s="77">
        <f>_xll.qlAbcdMathFunctionValue(AD$1,($T479-evaluationDate)/365)</f>
        <v>1.4062342922379011E-3</v>
      </c>
      <c r="AE479" s="77">
        <f>_xll.qlAbcdMathFunctionValue(AE$1,($T479-evaluationDate)/365)</f>
        <v>1.4038299582992445E-3</v>
      </c>
    </row>
    <row r="480" spans="19:31">
      <c r="S480" s="64" t="s">
        <v>124</v>
      </c>
      <c r="T480" s="145">
        <f>_xll.qlCalendarAdvance(Calendar,T479,S480,,,trigger)</f>
        <v>43108</v>
      </c>
      <c r="U480" s="77">
        <f>_xll.qlAbcdMathFunctionValue(U$1,($T480-evaluationDate)/365)</f>
        <v>3.0811247014607031E-3</v>
      </c>
      <c r="V480" s="77">
        <f>_xll.qlAbcdMathFunctionValue(V$1,($T480-evaluationDate)/365)</f>
        <v>3.0564841341225203E-3</v>
      </c>
      <c r="W480" s="77" t="e">
        <f>_xll.qlAbcdMathFunctionValue(W$1,($T480-evaluationDate)/365)</f>
        <v>#VALUE!</v>
      </c>
      <c r="X480" s="77" t="e">
        <f>_xll.qlAbcdMathFunctionValue(X$1,($T480-evaluationDate)/365)</f>
        <v>#VALUE!</v>
      </c>
      <c r="Y480" s="77">
        <f>_xll.qlAbcdMathFunctionValue(Y$1,($T480-evaluationDate)/365)</f>
        <v>2.1713641558226151E-3</v>
      </c>
      <c r="Z480" s="77">
        <f>_xll.qlAbcdMathFunctionValue(Z$1,($T480-evaluationDate)/365)</f>
        <v>2.1395264664928648E-3</v>
      </c>
      <c r="AA480" s="77">
        <f>_xll.qlAbcdMathFunctionValue(AA$1,($T480-evaluationDate)/365)</f>
        <v>0.21919793987247188</v>
      </c>
      <c r="AB480" s="77">
        <f>_xll.qlAbcdMathFunctionValue(AB$1,($T480-evaluationDate)/365)</f>
        <v>0.21919302780393199</v>
      </c>
      <c r="AD480" s="77">
        <f>_xll.qlAbcdMathFunctionValue(AD$1,($T480-evaluationDate)/365)</f>
        <v>1.4066669232294115E-3</v>
      </c>
      <c r="AE480" s="77">
        <f>_xll.qlAbcdMathFunctionValue(AE$1,($T480-evaluationDate)/365)</f>
        <v>1.4042909231687471E-3</v>
      </c>
    </row>
    <row r="481" spans="19:31">
      <c r="S481" s="64" t="s">
        <v>124</v>
      </c>
      <c r="T481" s="145">
        <f>_xll.qlCalendarAdvance(Calendar,T480,S481,,,trigger)</f>
        <v>43109</v>
      </c>
      <c r="U481" s="77">
        <f>_xll.qlAbcdMathFunctionValue(U$1,($T481-evaluationDate)/365)</f>
        <v>3.0813548276243741E-3</v>
      </c>
      <c r="V481" s="77">
        <f>_xll.qlAbcdMathFunctionValue(V$1,($T481-evaluationDate)/365)</f>
        <v>3.05682706235631E-3</v>
      </c>
      <c r="W481" s="77" t="e">
        <f>_xll.qlAbcdMathFunctionValue(W$1,($T481-evaluationDate)/365)</f>
        <v>#VALUE!</v>
      </c>
      <c r="X481" s="77" t="e">
        <f>_xll.qlAbcdMathFunctionValue(X$1,($T481-evaluationDate)/365)</f>
        <v>#VALUE!</v>
      </c>
      <c r="Y481" s="77">
        <f>_xll.qlAbcdMathFunctionValue(Y$1,($T481-evaluationDate)/365)</f>
        <v>2.1714773476990239E-3</v>
      </c>
      <c r="Z481" s="77">
        <f>_xll.qlAbcdMathFunctionValue(Z$1,($T481-evaluationDate)/365)</f>
        <v>2.1398251442936592E-3</v>
      </c>
      <c r="AA481" s="77">
        <f>_xll.qlAbcdMathFunctionValue(AA$1,($T481-evaluationDate)/365)</f>
        <v>0.21919823569688063</v>
      </c>
      <c r="AB481" s="77">
        <f>_xll.qlAbcdMathFunctionValue(AB$1,($T481-evaluationDate)/365)</f>
        <v>0.21919334288470402</v>
      </c>
      <c r="AD481" s="77">
        <f>_xll.qlAbcdMathFunctionValue(AD$1,($T481-evaluationDate)/365)</f>
        <v>1.4068099776613804E-3</v>
      </c>
      <c r="AE481" s="77">
        <f>_xll.qlAbcdMathFunctionValue(AE$1,($T481-evaluationDate)/365)</f>
        <v>1.4044434000168671E-3</v>
      </c>
    </row>
    <row r="482" spans="19:31">
      <c r="S482" s="64" t="s">
        <v>124</v>
      </c>
      <c r="T482" s="145">
        <f>_xll.qlCalendarAdvance(Calendar,T481,S482,,,trigger)</f>
        <v>43110</v>
      </c>
      <c r="U482" s="77">
        <f>_xll.qlAbcdMathFunctionValue(U$1,($T482-evaluationDate)/365)</f>
        <v>3.0815837725526249E-3</v>
      </c>
      <c r="V482" s="77">
        <f>_xll.qlAbcdMathFunctionValue(V$1,($T482-evaluationDate)/365)</f>
        <v>3.0571686839647935E-3</v>
      </c>
      <c r="W482" s="77" t="e">
        <f>_xll.qlAbcdMathFunctionValue(W$1,($T482-evaluationDate)/365)</f>
        <v>#VALUE!</v>
      </c>
      <c r="X482" s="77" t="e">
        <f>_xll.qlAbcdMathFunctionValue(X$1,($T482-evaluationDate)/365)</f>
        <v>#VALUE!</v>
      </c>
      <c r="Y482" s="77">
        <f>_xll.qlAbcdMathFunctionValue(Y$1,($T482-evaluationDate)/365)</f>
        <v>2.1715896116603732E-3</v>
      </c>
      <c r="Z482" s="77">
        <f>_xll.qlAbcdMathFunctionValue(Z$1,($T482-evaluationDate)/365)</f>
        <v>2.1401226767112104E-3</v>
      </c>
      <c r="AA482" s="77">
        <f>_xll.qlAbcdMathFunctionValue(AA$1,($T482-evaluationDate)/365)</f>
        <v>0.21919853034192441</v>
      </c>
      <c r="AB482" s="77">
        <f>_xll.qlAbcdMathFunctionValue(AB$1,($T482-evaluationDate)/365)</f>
        <v>0.21919365676495517</v>
      </c>
      <c r="AD482" s="77">
        <f>_xll.qlAbcdMathFunctionValue(AD$1,($T482-evaluationDate)/365)</f>
        <v>1.406952455278568E-3</v>
      </c>
      <c r="AE482" s="77">
        <f>_xll.qlAbcdMathFunctionValue(AE$1,($T482-evaluationDate)/365)</f>
        <v>1.404595288962526E-3</v>
      </c>
    </row>
    <row r="483" spans="19:31">
      <c r="S483" s="64" t="s">
        <v>124</v>
      </c>
      <c r="T483" s="145">
        <f>_xll.qlCalendarAdvance(Calendar,T482,S483,,,trigger)</f>
        <v>43111</v>
      </c>
      <c r="U483" s="77">
        <f>_xll.qlAbcdMathFunctionValue(U$1,($T483-evaluationDate)/365)</f>
        <v>3.0818115375683651E-3</v>
      </c>
      <c r="V483" s="77">
        <f>_xll.qlAbcdMathFunctionValue(V$1,($T483-evaluationDate)/365)</f>
        <v>3.0575090003800865E-3</v>
      </c>
      <c r="W483" s="77" t="e">
        <f>_xll.qlAbcdMathFunctionValue(W$1,($T483-evaluationDate)/365)</f>
        <v>#VALUE!</v>
      </c>
      <c r="X483" s="77" t="e">
        <f>_xll.qlAbcdMathFunctionValue(X$1,($T483-evaluationDate)/365)</f>
        <v>#VALUE!</v>
      </c>
      <c r="Y483" s="77">
        <f>_xll.qlAbcdMathFunctionValue(Y$1,($T483-evaluationDate)/365)</f>
        <v>2.1717009488122357E-3</v>
      </c>
      <c r="Z483" s="77">
        <f>_xll.qlAbcdMathFunctionValue(Z$1,($T483-evaluationDate)/365)</f>
        <v>2.1404190650492687E-3</v>
      </c>
      <c r="AA483" s="77">
        <f>_xll.qlAbcdMathFunctionValue(AA$1,($T483-evaluationDate)/365)</f>
        <v>0.21919882380890066</v>
      </c>
      <c r="AB483" s="77">
        <f>_xll.qlAbcdMathFunctionValue(AB$1,($T483-evaluationDate)/365)</f>
        <v>0.21919396944600122</v>
      </c>
      <c r="AD483" s="77">
        <f>_xll.qlAbcdMathFunctionValue(AD$1,($T483-evaluationDate)/365)</f>
        <v>1.4070943567607147E-3</v>
      </c>
      <c r="AE483" s="77">
        <f>_xll.qlAbcdMathFunctionValue(AE$1,($T483-evaluationDate)/365)</f>
        <v>1.4047465906957971E-3</v>
      </c>
    </row>
    <row r="484" spans="19:31">
      <c r="S484" s="64" t="s">
        <v>124</v>
      </c>
      <c r="T484" s="145">
        <f>_xll.qlCalendarAdvance(Calendar,T483,S484,,,trigger)</f>
        <v>43112</v>
      </c>
      <c r="U484" s="77">
        <f>_xll.qlAbcdMathFunctionValue(U$1,($T484-evaluationDate)/365)</f>
        <v>3.0820381239933499E-3</v>
      </c>
      <c r="V484" s="77">
        <f>_xll.qlAbcdMathFunctionValue(V$1,($T484-evaluationDate)/365)</f>
        <v>3.0578480130330678E-3</v>
      </c>
      <c r="W484" s="77" t="e">
        <f>_xll.qlAbcdMathFunctionValue(W$1,($T484-evaluationDate)/365)</f>
        <v>#VALUE!</v>
      </c>
      <c r="X484" s="77" t="e">
        <f>_xll.qlAbcdMathFunctionValue(X$1,($T484-evaluationDate)/365)</f>
        <v>#VALUE!</v>
      </c>
      <c r="Y484" s="77">
        <f>_xll.qlAbcdMathFunctionValue(Y$1,($T484-evaluationDate)/365)</f>
        <v>2.1718113602591706E-3</v>
      </c>
      <c r="Z484" s="77">
        <f>_xll.qlAbcdMathFunctionValue(Z$1,($T484-evaluationDate)/365)</f>
        <v>2.1407143106104065E-3</v>
      </c>
      <c r="AA484" s="77">
        <f>_xll.qlAbcdMathFunctionValue(AA$1,($T484-evaluationDate)/365)</f>
        <v>0.21919911609910572</v>
      </c>
      <c r="AB484" s="77">
        <f>_xll.qlAbcdMathFunctionValue(AB$1,($T484-evaluationDate)/365)</f>
        <v>0.21919428092915691</v>
      </c>
      <c r="AD484" s="77">
        <f>_xll.qlAbcdMathFunctionValue(AD$1,($T484-evaluationDate)/365)</f>
        <v>1.4072356827869263E-3</v>
      </c>
      <c r="AE484" s="77">
        <f>_xll.qlAbcdMathFunctionValue(AE$1,($T484-evaluationDate)/365)</f>
        <v>1.4048973059061103E-3</v>
      </c>
    </row>
    <row r="485" spans="19:31">
      <c r="S485" s="64" t="s">
        <v>124</v>
      </c>
      <c r="T485" s="145">
        <f>_xll.qlCalendarAdvance(Calendar,T484,S485,,,trigger)</f>
        <v>43115</v>
      </c>
      <c r="U485" s="77">
        <f>_xll.qlAbcdMathFunctionValue(U$1,($T485-evaluationDate)/365)</f>
        <v>3.08271082492401E-3</v>
      </c>
      <c r="V485" s="77">
        <f>_xll.qlAbcdMathFunctionValue(V$1,($T485-evaluationDate)/365)</f>
        <v>3.0588572427083047E-3</v>
      </c>
      <c r="W485" s="77" t="e">
        <f>_xll.qlAbcdMathFunctionValue(W$1,($T485-evaluationDate)/365)</f>
        <v>#VALUE!</v>
      </c>
      <c r="X485" s="77" t="e">
        <f>_xll.qlAbcdMathFunctionValue(X$1,($T485-evaluationDate)/365)</f>
        <v>#VALUE!</v>
      </c>
      <c r="Y485" s="77">
        <f>_xll.qlAbcdMathFunctionValue(Y$1,($T485-evaluationDate)/365)</f>
        <v>2.1721370514008135E-3</v>
      </c>
      <c r="Z485" s="77">
        <f>_xll.qlAbcdMathFunctionValue(Z$1,($T485-evaluationDate)/365)</f>
        <v>2.1415932036404246E-3</v>
      </c>
      <c r="AA485" s="77">
        <f>_xll.qlAbcdMathFunctionValue(AA$1,($T485-evaluationDate)/365)</f>
        <v>0.21919998592204062</v>
      </c>
      <c r="AB485" s="77">
        <f>_xll.qlAbcdMathFunctionValue(AB$1,($T485-evaluationDate)/365)</f>
        <v>0.21919520820441135</v>
      </c>
      <c r="AD485" s="77">
        <f>_xll.qlAbcdMathFunctionValue(AD$1,($T485-evaluationDate)/365)</f>
        <v>1.4076562149115152E-3</v>
      </c>
      <c r="AE485" s="77">
        <f>_xll.qlAbcdMathFunctionValue(AE$1,($T485-evaluationDate)/365)</f>
        <v>1.4053459392839819E-3</v>
      </c>
    </row>
    <row r="486" spans="19:31">
      <c r="S486" s="64" t="s">
        <v>124</v>
      </c>
      <c r="T486" s="145">
        <f>_xll.qlCalendarAdvance(Calendar,T485,S486,,,trigger)</f>
        <v>43116</v>
      </c>
      <c r="U486" s="77">
        <f>_xll.qlAbcdMathFunctionValue(U$1,($T486-evaluationDate)/365)</f>
        <v>3.0829327101804457E-3</v>
      </c>
      <c r="V486" s="77">
        <f>_xll.qlAbcdMathFunctionValue(V$1,($T486-evaluationDate)/365)</f>
        <v>3.0591910545960154E-3</v>
      </c>
      <c r="W486" s="77" t="e">
        <f>_xll.qlAbcdMathFunctionValue(W$1,($T486-evaluationDate)/365)</f>
        <v>#VALUE!</v>
      </c>
      <c r="X486" s="77" t="e">
        <f>_xll.qlAbcdMathFunctionValue(X$1,($T486-evaluationDate)/365)</f>
        <v>#VALUE!</v>
      </c>
      <c r="Y486" s="77">
        <f>_xll.qlAbcdMathFunctionValue(Y$1,($T486-evaluationDate)/365)</f>
        <v>2.1722437710533895E-3</v>
      </c>
      <c r="Z486" s="77">
        <f>_xll.qlAbcdMathFunctionValue(Z$1,($T486-evaluationDate)/365)</f>
        <v>2.1418838910961446E-3</v>
      </c>
      <c r="AA486" s="77">
        <f>_xll.qlAbcdMathFunctionValue(AA$1,($T486-evaluationDate)/365)</f>
        <v>0.21920027351810209</v>
      </c>
      <c r="AB486" s="77">
        <f>_xll.qlAbcdMathFunctionValue(AB$1,($T486-evaluationDate)/365)</f>
        <v>0.2191955149091295</v>
      </c>
      <c r="AD486" s="77">
        <f>_xll.qlAbcdMathFunctionValue(AD$1,($T486-evaluationDate)/365)</f>
        <v>1.4077952458923899E-3</v>
      </c>
      <c r="AE486" s="77">
        <f>_xll.qlAbcdMathFunctionValue(AE$1,($T486-evaluationDate)/365)</f>
        <v>1.4054943152839367E-3</v>
      </c>
    </row>
    <row r="487" spans="19:31">
      <c r="S487" s="64" t="s">
        <v>124</v>
      </c>
      <c r="T487" s="145">
        <f>_xll.qlCalendarAdvance(Calendar,T486,S487,,,trigger)</f>
        <v>43117</v>
      </c>
      <c r="U487" s="77">
        <f>_xll.qlAbcdMathFunctionValue(U$1,($T487-evaluationDate)/365)</f>
        <v>3.0831534234376026E-3</v>
      </c>
      <c r="V487" s="77">
        <f>_xll.qlAbcdMathFunctionValue(V$1,($T487-evaluationDate)/365)</f>
        <v>3.0595235698572167E-3</v>
      </c>
      <c r="W487" s="77" t="e">
        <f>_xll.qlAbcdMathFunctionValue(W$1,($T487-evaluationDate)/365)</f>
        <v>#VALUE!</v>
      </c>
      <c r="X487" s="77" t="e">
        <f>_xll.qlAbcdMathFunctionValue(X$1,($T487-evaluationDate)/365)</f>
        <v>#VALUE!</v>
      </c>
      <c r="Y487" s="77">
        <f>_xll.qlAbcdMathFunctionValue(Y$1,($T487-evaluationDate)/365)</f>
        <v>2.1723495705086612E-3</v>
      </c>
      <c r="Z487" s="77">
        <f>_xll.qlAbcdMathFunctionValue(Z$1,($T487-evaluationDate)/365)</f>
        <v>2.1421734422702164E-3</v>
      </c>
      <c r="AA487" s="77">
        <f>_xll.qlAbcdMathFunctionValue(AA$1,($T487-evaluationDate)/365)</f>
        <v>0.21920055994385726</v>
      </c>
      <c r="AB487" s="77">
        <f>_xll.qlAbcdMathFunctionValue(AB$1,($T487-evaluationDate)/365)</f>
        <v>0.21919582042251362</v>
      </c>
      <c r="AD487" s="77">
        <f>_xll.qlAbcdMathFunctionValue(AD$1,($T487-evaluationDate)/365)</f>
        <v>1.4079337048033714E-3</v>
      </c>
      <c r="AE487" s="77">
        <f>_xll.qlAbcdMathFunctionValue(AE$1,($T487-evaluationDate)/365)</f>
        <v>1.4056421081984672E-3</v>
      </c>
    </row>
    <row r="488" spans="19:31">
      <c r="S488" s="64" t="s">
        <v>124</v>
      </c>
      <c r="T488" s="145">
        <f>_xll.qlCalendarAdvance(Calendar,T487,S488,,,trigger)</f>
        <v>43118</v>
      </c>
      <c r="U488" s="77">
        <f>_xll.qlAbcdMathFunctionValue(U$1,($T488-evaluationDate)/365)</f>
        <v>3.0833729660103212E-3</v>
      </c>
      <c r="V488" s="77">
        <f>_xll.qlAbcdMathFunctionValue(V$1,($T488-evaluationDate)/365)</f>
        <v>3.0598547899153604E-3</v>
      </c>
      <c r="W488" s="77" t="e">
        <f>_xll.qlAbcdMathFunctionValue(W$1,($T488-evaluationDate)/365)</f>
        <v>#VALUE!</v>
      </c>
      <c r="X488" s="77" t="e">
        <f>_xll.qlAbcdMathFunctionValue(X$1,($T488-evaluationDate)/365)</f>
        <v>#VALUE!</v>
      </c>
      <c r="Y488" s="77">
        <f>_xll.qlAbcdMathFunctionValue(Y$1,($T488-evaluationDate)/365)</f>
        <v>2.1724544508651268E-3</v>
      </c>
      <c r="Z488" s="77">
        <f>_xll.qlAbcdMathFunctionValue(Z$1,($T488-evaluationDate)/365)</f>
        <v>2.1424618584581809E-3</v>
      </c>
      <c r="AA488" s="77">
        <f>_xll.qlAbcdMathFunctionValue(AA$1,($T488-evaluationDate)/365)</f>
        <v>0.2192008452005958</v>
      </c>
      <c r="AB488" s="77">
        <f>_xll.qlAbcdMathFunctionValue(AB$1,($T488-evaluationDate)/365)</f>
        <v>0.21919612474587155</v>
      </c>
      <c r="AD488" s="77">
        <f>_xll.qlAbcdMathFunctionValue(AD$1,($T488-evaluationDate)/365)</f>
        <v>1.4080715923197743E-3</v>
      </c>
      <c r="AE488" s="77">
        <f>_xll.qlAbcdMathFunctionValue(AE$1,($T488-evaluationDate)/365)</f>
        <v>1.4057893187131598E-3</v>
      </c>
    </row>
    <row r="489" spans="19:31">
      <c r="S489" s="64" t="s">
        <v>124</v>
      </c>
      <c r="T489" s="145">
        <f>_xll.qlCalendarAdvance(Calendar,T488,S489,,,trigger)</f>
        <v>43119</v>
      </c>
      <c r="U489" s="77">
        <f>_xll.qlAbcdMathFunctionValue(U$1,($T489-evaluationDate)/365)</f>
        <v>3.0835913392122955E-3</v>
      </c>
      <c r="V489" s="77">
        <f>_xll.qlAbcdMathFunctionValue(V$1,($T489-evaluationDate)/365)</f>
        <v>3.0601847161926647E-3</v>
      </c>
      <c r="W489" s="77" t="e">
        <f>_xll.qlAbcdMathFunctionValue(W$1,($T489-evaluationDate)/365)</f>
        <v>#VALUE!</v>
      </c>
      <c r="X489" s="77" t="e">
        <f>_xll.qlAbcdMathFunctionValue(X$1,($T489-evaluationDate)/365)</f>
        <v>#VALUE!</v>
      </c>
      <c r="Y489" s="77">
        <f>_xll.qlAbcdMathFunctionValue(Y$1,($T489-evaluationDate)/365)</f>
        <v>2.1725584132202742E-3</v>
      </c>
      <c r="Z489" s="77">
        <f>_xll.qlAbcdMathFunctionValue(Z$1,($T489-evaluationDate)/365)</f>
        <v>2.1427491409544124E-3</v>
      </c>
      <c r="AA489" s="77">
        <f>_xll.qlAbcdMathFunctionValue(AA$1,($T489-evaluationDate)/365)</f>
        <v>0.21920112928960614</v>
      </c>
      <c r="AB489" s="77">
        <f>_xll.qlAbcdMathFunctionValue(AB$1,($T489-evaluationDate)/365)</f>
        <v>0.21919642788051003</v>
      </c>
      <c r="AD489" s="77">
        <f>_xll.qlAbcdMathFunctionValue(AD$1,($T489-evaluationDate)/365)</f>
        <v>1.4082089091162825E-3</v>
      </c>
      <c r="AE489" s="77">
        <f>_xll.qlAbcdMathFunctionValue(AE$1,($T489-evaluationDate)/365)</f>
        <v>1.4059359475129625E-3</v>
      </c>
    </row>
    <row r="490" spans="19:31">
      <c r="S490" s="64" t="s">
        <v>124</v>
      </c>
      <c r="T490" s="145">
        <f>_xll.qlCalendarAdvance(Calendar,T489,S490,,,trigger)</f>
        <v>43122</v>
      </c>
      <c r="U490" s="77">
        <f>_xll.qlAbcdMathFunctionValue(U$1,($T490-evaluationDate)/365)</f>
        <v>3.0842394557134634E-3</v>
      </c>
      <c r="V490" s="77">
        <f>_xll.qlAbcdMathFunctionValue(V$1,($T490-evaluationDate)/365)</f>
        <v>3.0611667465432245E-3</v>
      </c>
      <c r="W490" s="77" t="e">
        <f>_xll.qlAbcdMathFunctionValue(W$1,($T490-evaluationDate)/365)</f>
        <v>#VALUE!</v>
      </c>
      <c r="X490" s="77" t="e">
        <f>_xll.qlAbcdMathFunctionValue(X$1,($T490-evaluationDate)/365)</f>
        <v>#VALUE!</v>
      </c>
      <c r="Y490" s="77">
        <f>_xll.qlAbcdMathFunctionValue(Y$1,($T490-evaluationDate)/365)</f>
        <v>2.1728648032376115E-3</v>
      </c>
      <c r="Z490" s="77">
        <f>_xll.qlAbcdMathFunctionValue(Z$1,($T490-evaluationDate)/365)</f>
        <v>2.1436041992189269E-3</v>
      </c>
      <c r="AA490" s="77">
        <f>_xll.qlAbcdMathFunctionValue(AA$1,($T490-evaluationDate)/365)</f>
        <v>0.21920197456313648</v>
      </c>
      <c r="AB490" s="77">
        <f>_xll.qlAbcdMathFunctionValue(AB$1,($T490-evaluationDate)/365)</f>
        <v>0.21919733016515891</v>
      </c>
      <c r="AD490" s="77">
        <f>_xll.qlAbcdMathFunctionValue(AD$1,($T490-evaluationDate)/365)</f>
        <v>1.4086174419238441E-3</v>
      </c>
      <c r="AE490" s="77">
        <f>_xll.qlAbcdMathFunctionValue(AE$1,($T490-evaluationDate)/365)</f>
        <v>1.4063723504629414E-3</v>
      </c>
    </row>
    <row r="491" spans="19:31">
      <c r="S491" s="64" t="s">
        <v>124</v>
      </c>
      <c r="T491" s="145">
        <f>_xll.qlCalendarAdvance(Calendar,T490,S491,,,trigger)</f>
        <v>43123</v>
      </c>
      <c r="U491" s="77">
        <f>_xll.qlAbcdMathFunctionValue(U$1,($T491-evaluationDate)/365)</f>
        <v>3.0844531645464399E-3</v>
      </c>
      <c r="V491" s="77">
        <f>_xll.qlAbcdMathFunctionValue(V$1,($T491-evaluationDate)/365)</f>
        <v>3.061491511894698E-3</v>
      </c>
      <c r="W491" s="77" t="e">
        <f>_xll.qlAbcdMathFunctionValue(W$1,($T491-evaluationDate)/365)</f>
        <v>#VALUE!</v>
      </c>
      <c r="X491" s="77" t="e">
        <f>_xll.qlAbcdMathFunctionValue(X$1,($T491-evaluationDate)/365)</f>
        <v>#VALUE!</v>
      </c>
      <c r="Y491" s="77">
        <f>_xll.qlAbcdMathFunctionValue(Y$1,($T491-evaluationDate)/365)</f>
        <v>2.1729651045422614E-3</v>
      </c>
      <c r="Z491" s="77">
        <f>_xll.qlAbcdMathFunctionValue(Z$1,($T491-evaluationDate)/365)</f>
        <v>2.1438869598686158E-3</v>
      </c>
      <c r="AA491" s="77">
        <f>_xll.qlAbcdMathFunctionValue(AA$1,($T491-evaluationDate)/365)</f>
        <v>0.21920225399409679</v>
      </c>
      <c r="AB491" s="77">
        <f>_xll.qlAbcdMathFunctionValue(AB$1,($T491-evaluationDate)/365)</f>
        <v>0.21919762855796415</v>
      </c>
      <c r="AD491" s="77">
        <f>_xll.qlAbcdMathFunctionValue(AD$1,($T491-evaluationDate)/365)</f>
        <v>1.4087524825750347E-3</v>
      </c>
      <c r="AE491" s="77">
        <f>_xll.qlAbcdMathFunctionValue(AE$1,($T491-evaluationDate)/365)</f>
        <v>1.4065166592399086E-3</v>
      </c>
    </row>
    <row r="492" spans="19:31">
      <c r="S492" s="64" t="s">
        <v>124</v>
      </c>
      <c r="T492" s="145">
        <f>_xll.qlCalendarAdvance(Calendar,T491,S492,,,trigger)</f>
        <v>43124</v>
      </c>
      <c r="U492" s="77">
        <f>_xll.qlAbcdMathFunctionValue(U$1,($T492-evaluationDate)/365)</f>
        <v>3.0846657105599324E-3</v>
      </c>
      <c r="V492" s="77">
        <f>_xll.qlAbcdMathFunctionValue(V$1,($T492-evaluationDate)/365)</f>
        <v>3.0618149905579442E-3</v>
      </c>
      <c r="W492" s="77" t="e">
        <f>_xll.qlAbcdMathFunctionValue(W$1,($T492-evaluationDate)/365)</f>
        <v>#VALUE!</v>
      </c>
      <c r="X492" s="77" t="e">
        <f>_xll.qlAbcdMathFunctionValue(X$1,($T492-evaluationDate)/365)</f>
        <v>#VALUE!</v>
      </c>
      <c r="Y492" s="77">
        <f>_xll.qlAbcdMathFunctionValue(Y$1,($T492-evaluationDate)/365)</f>
        <v>2.1730644933179574E-3</v>
      </c>
      <c r="Z492" s="77">
        <f>_xll.qlAbcdMathFunctionValue(Z$1,($T492-evaluationDate)/365)</f>
        <v>2.144168593280941E-3</v>
      </c>
      <c r="AA492" s="77">
        <f>_xll.qlAbcdMathFunctionValue(AA$1,($T492-evaluationDate)/365)</f>
        <v>0.21920253226375466</v>
      </c>
      <c r="AB492" s="77">
        <f>_xll.qlAbcdMathFunctionValue(AB$1,($T492-evaluationDate)/365)</f>
        <v>0.21919792576856656</v>
      </c>
      <c r="AD492" s="77">
        <f>_xll.qlAbcdMathFunctionValue(AD$1,($T492-evaluationDate)/365)</f>
        <v>1.4088869558703196E-3</v>
      </c>
      <c r="AE492" s="77">
        <f>_xll.qlAbcdMathFunctionValue(AE$1,($T492-evaluationDate)/365)</f>
        <v>1.4066603897171636E-3</v>
      </c>
    </row>
    <row r="493" spans="19:31">
      <c r="S493" s="64" t="s">
        <v>124</v>
      </c>
      <c r="T493" s="145">
        <f>_xll.qlCalendarAdvance(Calendar,T492,S493,,,trigger)</f>
        <v>43125</v>
      </c>
      <c r="U493" s="77">
        <f>_xll.qlAbcdMathFunctionValue(U$1,($T493-evaluationDate)/365)</f>
        <v>3.0848770950607594E-3</v>
      </c>
      <c r="V493" s="77">
        <f>_xll.qlAbcdMathFunctionValue(V$1,($T493-evaluationDate)/365)</f>
        <v>3.0621371839477949E-3</v>
      </c>
      <c r="W493" s="77" t="e">
        <f>_xll.qlAbcdMathFunctionValue(W$1,($T493-evaluationDate)/365)</f>
        <v>#VALUE!</v>
      </c>
      <c r="X493" s="77" t="e">
        <f>_xll.qlAbcdMathFunctionValue(X$1,($T493-evaluationDate)/365)</f>
        <v>#VALUE!</v>
      </c>
      <c r="Y493" s="77">
        <f>_xll.qlAbcdMathFunctionValue(Y$1,($T493-evaluationDate)/365)</f>
        <v>2.1731629706561607E-3</v>
      </c>
      <c r="Z493" s="77">
        <f>_xll.qlAbcdMathFunctionValue(Z$1,($T493-evaluationDate)/365)</f>
        <v>2.1444491007432832E-3</v>
      </c>
      <c r="AA493" s="77">
        <f>_xll.qlAbcdMathFunctionValue(AA$1,($T493-evaluationDate)/365)</f>
        <v>0.21920280937339187</v>
      </c>
      <c r="AB493" s="77">
        <f>_xll.qlAbcdMathFunctionValue(AB$1,($T493-evaluationDate)/365)</f>
        <v>0.21919822179826612</v>
      </c>
      <c r="AD493" s="77">
        <f>_xll.qlAbcdMathFunctionValue(AD$1,($T493-evaluationDate)/365)</f>
        <v>1.4090208624806138E-3</v>
      </c>
      <c r="AE493" s="77">
        <f>_xll.qlAbcdMathFunctionValue(AE$1,($T493-evaluationDate)/365)</f>
        <v>1.4068035425758331E-3</v>
      </c>
    </row>
    <row r="494" spans="19:31">
      <c r="S494" s="64" t="s">
        <v>124</v>
      </c>
      <c r="T494" s="145">
        <f>_xll.qlCalendarAdvance(Calendar,T493,S494,,,trigger)</f>
        <v>43126</v>
      </c>
      <c r="U494" s="77">
        <f>_xll.qlAbcdMathFunctionValue(U$1,($T494-evaluationDate)/365)</f>
        <v>3.0850873193545968E-3</v>
      </c>
      <c r="V494" s="77">
        <f>_xll.qlAbcdMathFunctionValue(V$1,($T494-evaluationDate)/365)</f>
        <v>3.0624580934778571E-3</v>
      </c>
      <c r="W494" s="77" t="e">
        <f>_xll.qlAbcdMathFunctionValue(W$1,($T494-evaluationDate)/365)</f>
        <v>#VALUE!</v>
      </c>
      <c r="X494" s="77" t="e">
        <f>_xll.qlAbcdMathFunctionValue(X$1,($T494-evaluationDate)/365)</f>
        <v>#VALUE!</v>
      </c>
      <c r="Y494" s="77">
        <f>_xll.qlAbcdMathFunctionValue(Y$1,($T494-evaluationDate)/365)</f>
        <v>2.1732605376473314E-3</v>
      </c>
      <c r="Z494" s="77">
        <f>_xll.qlAbcdMathFunctionValue(Z$1,($T494-evaluationDate)/365)</f>
        <v>2.1447284835418626E-3</v>
      </c>
      <c r="AA494" s="77">
        <f>_xll.qlAbcdMathFunctionValue(AA$1,($T494-evaluationDate)/365)</f>
        <v>0.21920308532428912</v>
      </c>
      <c r="AB494" s="77">
        <f>_xll.qlAbcdMathFunctionValue(AB$1,($T494-evaluationDate)/365)</f>
        <v>0.21919851664836165</v>
      </c>
      <c r="AD494" s="77">
        <f>_xll.qlAbcdMathFunctionValue(AD$1,($T494-evaluationDate)/365)</f>
        <v>1.4091542030762057E-3</v>
      </c>
      <c r="AE494" s="77">
        <f>_xll.qlAbcdMathFunctionValue(AE$1,($T494-evaluationDate)/365)</f>
        <v>1.4069461184964089E-3</v>
      </c>
    </row>
    <row r="495" spans="19:31">
      <c r="S495" s="64" t="s">
        <v>124</v>
      </c>
      <c r="T495" s="145">
        <f>_xll.qlCalendarAdvance(Calendar,T494,S495,,,trigger)</f>
        <v>43129</v>
      </c>
      <c r="U495" s="77">
        <f>_xll.qlAbcdMathFunctionValue(U$1,($T495-evaluationDate)/365)</f>
        <v>3.0857110440337971E-3</v>
      </c>
      <c r="V495" s="77">
        <f>_xll.qlAbcdMathFunctionValue(V$1,($T495-evaluationDate)/365)</f>
        <v>3.0634131330269827E-3</v>
      </c>
      <c r="W495" s="77" t="e">
        <f>_xll.qlAbcdMathFunctionValue(W$1,($T495-evaluationDate)/365)</f>
        <v>#VALUE!</v>
      </c>
      <c r="X495" s="77" t="e">
        <f>_xll.qlAbcdMathFunctionValue(X$1,($T495-evaluationDate)/365)</f>
        <v>#VALUE!</v>
      </c>
      <c r="Y495" s="77">
        <f>_xll.qlAbcdMathFunctionValue(Y$1,($T495-evaluationDate)/365)</f>
        <v>2.173547787428242E-3</v>
      </c>
      <c r="Z495" s="77">
        <f>_xll.qlAbcdMathFunctionValue(Z$1,($T495-evaluationDate)/365)</f>
        <v>2.1455598967998024E-3</v>
      </c>
      <c r="AA495" s="77">
        <f>_xll.qlAbcdMathFunctionValue(AA$1,($T495-evaluationDate)/365)</f>
        <v>0.21920390623733116</v>
      </c>
      <c r="AB495" s="77">
        <f>_xll.qlAbcdMathFunctionValue(AB$1,($T495-evaluationDate)/365)</f>
        <v>0.21919939413399511</v>
      </c>
      <c r="AD495" s="77">
        <f>_xll.qlAbcdMathFunctionValue(AD$1,($T495-evaluationDate)/365)</f>
        <v>1.4095508354682676E-3</v>
      </c>
      <c r="AE495" s="77">
        <f>_xll.qlAbcdMathFunctionValue(AE$1,($T495-evaluationDate)/365)</f>
        <v>1.4073703914249816E-3</v>
      </c>
    </row>
    <row r="496" spans="19:31">
      <c r="S496" s="64" t="s">
        <v>124</v>
      </c>
      <c r="T496" s="145">
        <f>_xll.qlCalendarAdvance(Calendar,T495,S496,,,trigger)</f>
        <v>43130</v>
      </c>
      <c r="U496" s="77">
        <f>_xll.qlAbcdMathFunctionValue(U$1,($T496-evaluationDate)/365)</f>
        <v>3.0859166405336038E-3</v>
      </c>
      <c r="V496" s="77">
        <f>_xll.qlAbcdMathFunctionValue(V$1,($T496-evaluationDate)/365)</f>
        <v>3.063728921229439E-3</v>
      </c>
      <c r="W496" s="77" t="e">
        <f>_xll.qlAbcdMathFunctionValue(W$1,($T496-evaluationDate)/365)</f>
        <v>#VALUE!</v>
      </c>
      <c r="X496" s="77" t="e">
        <f>_xll.qlAbcdMathFunctionValue(X$1,($T496-evaluationDate)/365)</f>
        <v>#VALUE!</v>
      </c>
      <c r="Y496" s="77">
        <f>_xll.qlAbcdMathFunctionValue(Y$1,($T496-evaluationDate)/365)</f>
        <v>2.1736417239158787E-3</v>
      </c>
      <c r="Z496" s="77">
        <f>_xll.qlAbcdMathFunctionValue(Z$1,($T496-evaluationDate)/365)</f>
        <v>2.1458347937823143E-3</v>
      </c>
      <c r="AA496" s="77">
        <f>_xll.qlAbcdMathFunctionValue(AA$1,($T496-evaluationDate)/365)</f>
        <v>0.21920417756605309</v>
      </c>
      <c r="AB496" s="77">
        <f>_xll.qlAbcdMathFunctionValue(AB$1,($T496-evaluationDate)/365)</f>
        <v>0.21919968427864006</v>
      </c>
      <c r="AD496" s="77">
        <f>_xll.qlAbcdMathFunctionValue(AD$1,($T496-evaluationDate)/365)</f>
        <v>1.409681918695426E-3</v>
      </c>
      <c r="AE496" s="77">
        <f>_xll.qlAbcdMathFunctionValue(AE$1,($T496-evaluationDate)/365)</f>
        <v>1.4075106663854219E-3</v>
      </c>
    </row>
    <row r="497" spans="19:31">
      <c r="S497" s="64" t="s">
        <v>124</v>
      </c>
      <c r="T497" s="145">
        <f>_xll.qlCalendarAdvance(Calendar,T496,S497,,,trigger)</f>
        <v>43131</v>
      </c>
      <c r="U497" s="77">
        <f>_xll.qlAbcdMathFunctionValue(U$1,($T497-evaluationDate)/365)</f>
        <v>3.0861210833376873E-3</v>
      </c>
      <c r="V497" s="77">
        <f>_xll.qlAbcdMathFunctionValue(V$1,($T497-evaluationDate)/365)</f>
        <v>3.0640434326217611E-3</v>
      </c>
      <c r="W497" s="77" t="e">
        <f>_xll.qlAbcdMathFunctionValue(W$1,($T497-evaluationDate)/365)</f>
        <v>#VALUE!</v>
      </c>
      <c r="X497" s="77" t="e">
        <f>_xll.qlAbcdMathFunctionValue(X$1,($T497-evaluationDate)/365)</f>
        <v>#VALUE!</v>
      </c>
      <c r="Y497" s="77">
        <f>_xll.qlAbcdMathFunctionValue(Y$1,($T497-evaluationDate)/365)</f>
        <v>2.1737347554937865E-3</v>
      </c>
      <c r="Z497" s="77">
        <f>_xll.qlAbcdMathFunctionValue(Z$1,($T497-evaluationDate)/365)</f>
        <v>2.1461085725147629E-3</v>
      </c>
      <c r="AA497" s="77">
        <f>_xll.qlAbcdMathFunctionValue(AA$1,($T497-evaluationDate)/365)</f>
        <v>0.21920444774242179</v>
      </c>
      <c r="AB497" s="77">
        <f>_xll.qlAbcdMathFunctionValue(AB$1,($T497-evaluationDate)/365)</f>
        <v>0.21919997325015814</v>
      </c>
      <c r="AD497" s="77">
        <f>_xll.qlAbcdMathFunctionValue(AD$1,($T497-evaluationDate)/365)</f>
        <v>1.4098124392499473E-3</v>
      </c>
      <c r="AE497" s="77">
        <f>_xll.qlAbcdMathFunctionValue(AE$1,($T497-evaluationDate)/365)</f>
        <v>1.4076503678007218E-3</v>
      </c>
    </row>
    <row r="498" spans="19:31">
      <c r="S498" s="64" t="s">
        <v>124</v>
      </c>
      <c r="T498" s="145">
        <f>_xll.qlCalendarAdvance(Calendar,T497,S498,,,trigger)</f>
        <v>43132</v>
      </c>
      <c r="U498" s="77">
        <f>_xll.qlAbcdMathFunctionValue(U$1,($T498-evaluationDate)/365)</f>
        <v>3.0863243737448854E-3</v>
      </c>
      <c r="V498" s="77">
        <f>_xll.qlAbcdMathFunctionValue(V$1,($T498-evaluationDate)/365)</f>
        <v>3.0643566686102113E-3</v>
      </c>
      <c r="W498" s="77" t="e">
        <f>_xll.qlAbcdMathFunctionValue(W$1,($T498-evaluationDate)/365)</f>
        <v>#VALUE!</v>
      </c>
      <c r="X498" s="77" t="e">
        <f>_xll.qlAbcdMathFunctionValue(X$1,($T498-evaluationDate)/365)</f>
        <v>#VALUE!</v>
      </c>
      <c r="Y498" s="77">
        <f>_xll.qlAbcdMathFunctionValue(Y$1,($T498-evaluationDate)/365)</f>
        <v>2.1738268832464324E-3</v>
      </c>
      <c r="Z498" s="77">
        <f>_xll.qlAbcdMathFunctionValue(Z$1,($T498-evaluationDate)/365)</f>
        <v>2.1463812342764144E-3</v>
      </c>
      <c r="AA498" s="77">
        <f>_xll.qlAbcdMathFunctionValue(AA$1,($T498-evaluationDate)/365)</f>
        <v>0.21920471676771128</v>
      </c>
      <c r="AB498" s="77">
        <f>_xll.qlAbcdMathFunctionValue(AB$1,($T498-evaluationDate)/365)</f>
        <v>0.21920026104984142</v>
      </c>
      <c r="AD498" s="77">
        <f>_xll.qlAbcdMathFunctionValue(AD$1,($T498-evaluationDate)/365)</f>
        <v>1.4099423977983723E-3</v>
      </c>
      <c r="AE498" s="77">
        <f>_xll.qlAbcdMathFunctionValue(AE$1,($T498-evaluationDate)/365)</f>
        <v>1.407789496347575E-3</v>
      </c>
    </row>
    <row r="499" spans="19:31">
      <c r="S499" s="64" t="s">
        <v>124</v>
      </c>
      <c r="T499" s="145">
        <f>_xll.qlCalendarAdvance(Calendar,T498,S499,,,trigger)</f>
        <v>43133</v>
      </c>
      <c r="U499" s="77">
        <f>_xll.qlAbcdMathFunctionValue(U$1,($T499-evaluationDate)/365)</f>
        <v>3.0865265130529005E-3</v>
      </c>
      <c r="V499" s="77">
        <f>_xll.qlAbcdMathFunctionValue(V$1,($T499-evaluationDate)/365)</f>
        <v>3.0646686305998323E-3</v>
      </c>
      <c r="W499" s="77" t="e">
        <f>_xll.qlAbcdMathFunctionValue(W$1,($T499-evaluationDate)/365)</f>
        <v>#VALUE!</v>
      </c>
      <c r="X499" s="77" t="e">
        <f>_xll.qlAbcdMathFunctionValue(X$1,($T499-evaluationDate)/365)</f>
        <v>#VALUE!</v>
      </c>
      <c r="Y499" s="77">
        <f>_xll.qlAbcdMathFunctionValue(Y$1,($T499-evaluationDate)/365)</f>
        <v>2.1739181082572885E-3</v>
      </c>
      <c r="Z499" s="77">
        <f>_xll.qlAbcdMathFunctionValue(Z$1,($T499-evaluationDate)/365)</f>
        <v>2.1466527803453823E-3</v>
      </c>
      <c r="AA499" s="77">
        <f>_xll.qlAbcdMathFunctionValue(AA$1,($T499-evaluationDate)/365)</f>
        <v>0.21920498464319449</v>
      </c>
      <c r="AB499" s="77">
        <f>_xll.qlAbcdMathFunctionValue(AB$1,($T499-evaluationDate)/365)</f>
        <v>0.21920054767898084</v>
      </c>
      <c r="AD499" s="77">
        <f>_xll.qlAbcdMathFunctionValue(AD$1,($T499-evaluationDate)/365)</f>
        <v>1.4100717950066197E-3</v>
      </c>
      <c r="AE499" s="77">
        <f>_xll.qlAbcdMathFunctionValue(AE$1,($T499-evaluationDate)/365)</f>
        <v>1.4079280527020432E-3</v>
      </c>
    </row>
    <row r="500" spans="19:31">
      <c r="S500" s="64" t="s">
        <v>124</v>
      </c>
      <c r="T500" s="145">
        <f>_xll.qlCalendarAdvance(Calendar,T499,S500,,,trigger)</f>
        <v>43136</v>
      </c>
      <c r="U500" s="77">
        <f>_xll.qlAbcdMathFunctionValue(U$1,($T500-evaluationDate)/365)</f>
        <v>3.0871260373418309E-3</v>
      </c>
      <c r="V500" s="77">
        <f>_xll.qlAbcdMathFunctionValue(V$1,($T500-evaluationDate)/365)</f>
        <v>3.0655968866078404E-3</v>
      </c>
      <c r="W500" s="77" t="e">
        <f>_xll.qlAbcdMathFunctionValue(W$1,($T500-evaluationDate)/365)</f>
        <v>#VALUE!</v>
      </c>
      <c r="X500" s="77" t="e">
        <f>_xll.qlAbcdMathFunctionValue(X$1,($T500-evaluationDate)/365)</f>
        <v>#VALUE!</v>
      </c>
      <c r="Y500" s="77">
        <f>_xll.qlAbcdMathFunctionValue(Y$1,($T500-evaluationDate)/365)</f>
        <v>2.1741863776589018E-3</v>
      </c>
      <c r="Z500" s="77">
        <f>_xll.qlAbcdMathFunctionValue(Z$1,($T500-evaluationDate)/365)</f>
        <v>2.1474607371599836E-3</v>
      </c>
      <c r="AA500" s="77">
        <f>_xll.qlAbcdMathFunctionValue(AA$1,($T500-evaluationDate)/365)</f>
        <v>0.21920578138351879</v>
      </c>
      <c r="AB500" s="77">
        <f>_xll.qlAbcdMathFunctionValue(AB$1,($T500-evaluationDate)/365)</f>
        <v>0.21920140055602866</v>
      </c>
      <c r="AD500" s="77">
        <f>_xll.qlAbcdMathFunctionValue(AD$1,($T500-evaluationDate)/365)</f>
        <v>1.4104566252401527E-3</v>
      </c>
      <c r="AE500" s="77">
        <f>_xll.qlAbcdMathFunctionValue(AE$1,($T500-evaluationDate)/365)</f>
        <v>1.4083402953622998E-3</v>
      </c>
    </row>
    <row r="501" spans="19:31">
      <c r="S501" s="64" t="s">
        <v>124</v>
      </c>
      <c r="T501" s="145">
        <f>_xll.qlCalendarAdvance(Calendar,T500,S501,,,trigger)</f>
        <v>43137</v>
      </c>
      <c r="U501" s="77">
        <f>_xll.qlAbcdMathFunctionValue(U$1,($T501-evaluationDate)/365)</f>
        <v>3.0873235852074297E-3</v>
      </c>
      <c r="V501" s="77">
        <f>_xll.qlAbcdMathFunctionValue(V$1,($T501-evaluationDate)/365)</f>
        <v>3.0659037666281794E-3</v>
      </c>
      <c r="W501" s="77" t="e">
        <f>_xll.qlAbcdMathFunctionValue(W$1,($T501-evaluationDate)/365)</f>
        <v>#VALUE!</v>
      </c>
      <c r="X501" s="77" t="e">
        <f>_xll.qlAbcdMathFunctionValue(X$1,($T501-evaluationDate)/365)</f>
        <v>#VALUE!</v>
      </c>
      <c r="Y501" s="77">
        <f>_xll.qlAbcdMathFunctionValue(Y$1,($T501-evaluationDate)/365)</f>
        <v>2.1742740025174167E-3</v>
      </c>
      <c r="Z501" s="77">
        <f>_xll.qlAbcdMathFunctionValue(Z$1,($T501-evaluationDate)/365)</f>
        <v>2.1477278332162559E-3</v>
      </c>
      <c r="AA501" s="77">
        <f>_xll.qlAbcdMathFunctionValue(AA$1,($T501-evaluationDate)/365)</f>
        <v>0.21920604467248378</v>
      </c>
      <c r="AB501" s="77">
        <f>_xll.qlAbcdMathFunctionValue(AB$1,($T501-evaluationDate)/365)</f>
        <v>0.21920168251587976</v>
      </c>
      <c r="AD501" s="77">
        <f>_xll.qlAbcdMathFunctionValue(AD$1,($T501-evaluationDate)/365)</f>
        <v>1.4105837837344391E-3</v>
      </c>
      <c r="AE501" s="77">
        <f>_xll.qlAbcdMathFunctionValue(AE$1,($T501-evaluationDate)/365)</f>
        <v>1.4084765696952414E-3</v>
      </c>
    </row>
    <row r="502" spans="19:31">
      <c r="S502" s="64" t="s">
        <v>124</v>
      </c>
      <c r="T502" s="145">
        <f>_xll.qlCalendarAdvance(Calendar,T501,S502,,,trigger)</f>
        <v>43138</v>
      </c>
      <c r="U502" s="77">
        <f>_xll.qlAbcdMathFunctionValue(U$1,($T502-evaluationDate)/365)</f>
        <v>3.0875199884453372E-3</v>
      </c>
      <c r="V502" s="77">
        <f>_xll.qlAbcdMathFunctionValue(V$1,($T502-evaluationDate)/365)</f>
        <v>3.0662093796566198E-3</v>
      </c>
      <c r="W502" s="77" t="e">
        <f>_xll.qlAbcdMathFunctionValue(W$1,($T502-evaluationDate)/365)</f>
        <v>#VALUE!</v>
      </c>
      <c r="X502" s="77" t="e">
        <f>_xll.qlAbcdMathFunctionValue(X$1,($T502-evaluationDate)/365)</f>
        <v>#VALUE!</v>
      </c>
      <c r="Y502" s="77">
        <f>_xll.qlAbcdMathFunctionValue(Y$1,($T502-evaluationDate)/365)</f>
        <v>2.1743607300365865E-3</v>
      </c>
      <c r="Z502" s="77">
        <f>_xll.qlAbcdMathFunctionValue(Z$1,($T502-evaluationDate)/365)</f>
        <v>2.1479938199531045E-3</v>
      </c>
      <c r="AA502" s="77">
        <f>_xll.qlAbcdMathFunctionValue(AA$1,($T502-evaluationDate)/365)</f>
        <v>0.21920630681799044</v>
      </c>
      <c r="AB502" s="77">
        <f>_xll.qlAbcdMathFunctionValue(AB$1,($T502-evaluationDate)/365)</f>
        <v>0.21920196331162492</v>
      </c>
      <c r="AD502" s="77">
        <f>_xll.qlAbcdMathFunctionValue(AD$1,($T502-evaluationDate)/365)</f>
        <v>1.4107103842088183E-3</v>
      </c>
      <c r="AE502" s="77">
        <f>_xll.qlAbcdMathFunctionValue(AE$1,($T502-evaluationDate)/365)</f>
        <v>1.4086122752066577E-3</v>
      </c>
    </row>
    <row r="503" spans="19:31">
      <c r="S503" s="64" t="s">
        <v>124</v>
      </c>
      <c r="T503" s="145">
        <f>_xll.qlCalendarAdvance(Calendar,T502,S503,,,trigger)</f>
        <v>43139</v>
      </c>
      <c r="U503" s="77">
        <f>_xll.qlAbcdMathFunctionValue(U$1,($T503-evaluationDate)/365)</f>
        <v>3.0877152483464558E-3</v>
      </c>
      <c r="V503" s="77">
        <f>_xll.qlAbcdMathFunctionValue(V$1,($T503-evaluationDate)/365)</f>
        <v>3.0665137270909013E-3</v>
      </c>
      <c r="W503" s="77" t="e">
        <f>_xll.qlAbcdMathFunctionValue(W$1,($T503-evaluationDate)/365)</f>
        <v>#VALUE!</v>
      </c>
      <c r="X503" s="77" t="e">
        <f>_xll.qlAbcdMathFunctionValue(X$1,($T503-evaluationDate)/365)</f>
        <v>#VALUE!</v>
      </c>
      <c r="Y503" s="77">
        <f>_xll.qlAbcdMathFunctionValue(Y$1,($T503-evaluationDate)/365)</f>
        <v>2.1744465612939228E-3</v>
      </c>
      <c r="Z503" s="77">
        <f>_xll.qlAbcdMathFunctionValue(Z$1,($T503-evaluationDate)/365)</f>
        <v>2.1482586986417292E-3</v>
      </c>
      <c r="AA503" s="77">
        <f>_xll.qlAbcdMathFunctionValue(AA$1,($T503-evaluationDate)/365)</f>
        <v>0.21920656782130507</v>
      </c>
      <c r="AB503" s="77">
        <f>_xll.qlAbcdMathFunctionValue(AB$1,($T503-evaluationDate)/365)</f>
        <v>0.2192022429445484</v>
      </c>
      <c r="AD503" s="77">
        <f>_xll.qlAbcdMathFunctionValue(AD$1,($T503-evaluationDate)/365)</f>
        <v>1.4108364273254833E-3</v>
      </c>
      <c r="AE503" s="77">
        <f>_xll.qlAbcdMathFunctionValue(AE$1,($T503-evaluationDate)/365)</f>
        <v>1.4087474125688338E-3</v>
      </c>
    </row>
    <row r="504" spans="19:31">
      <c r="S504" s="64" t="s">
        <v>124</v>
      </c>
      <c r="T504" s="145">
        <f>_xll.qlCalendarAdvance(Calendar,T503,S504,,,trigger)</f>
        <v>43140</v>
      </c>
      <c r="U504" s="77">
        <f>_xll.qlAbcdMathFunctionValue(U$1,($T504-evaluationDate)/365)</f>
        <v>3.0879093662005558E-3</v>
      </c>
      <c r="V504" s="77">
        <f>_xll.qlAbcdMathFunctionValue(V$1,($T504-evaluationDate)/365)</f>
        <v>3.0668168103275472E-3</v>
      </c>
      <c r="W504" s="77" t="e">
        <f>_xll.qlAbcdMathFunctionValue(W$1,($T504-evaluationDate)/365)</f>
        <v>#VALUE!</v>
      </c>
      <c r="X504" s="77" t="e">
        <f>_xll.qlAbcdMathFunctionValue(X$1,($T504-evaluationDate)/365)</f>
        <v>#VALUE!</v>
      </c>
      <c r="Y504" s="77">
        <f>_xll.qlAbcdMathFunctionValue(Y$1,($T504-evaluationDate)/365)</f>
        <v>2.1745314973659492E-3</v>
      </c>
      <c r="Z504" s="77">
        <f>_xll.qlAbcdMathFunctionValue(Z$1,($T504-evaluationDate)/365)</f>
        <v>2.1485224705521796E-3</v>
      </c>
      <c r="AA504" s="77">
        <f>_xll.qlAbcdMathFunctionValue(AA$1,($T504-evaluationDate)/365)</f>
        <v>0.21920682768369287</v>
      </c>
      <c r="AB504" s="77">
        <f>_xll.qlAbcdMathFunctionValue(AB$1,($T504-evaluationDate)/365)</f>
        <v>0.21920252141593333</v>
      </c>
      <c r="AD504" s="77">
        <f>_xll.qlAbcdMathFunctionValue(AD$1,($T504-evaluationDate)/365)</f>
        <v>1.4109619137460084E-3</v>
      </c>
      <c r="AE504" s="77">
        <f>_xll.qlAbcdMathFunctionValue(AE$1,($T504-evaluationDate)/365)</f>
        <v>1.4088819824534284E-3</v>
      </c>
    </row>
    <row r="505" spans="19:31">
      <c r="S505" s="64" t="s">
        <v>124</v>
      </c>
      <c r="T505" s="145">
        <f>_xll.qlCalendarAdvance(Calendar,T504,S505,,,trigger)</f>
        <v>43143</v>
      </c>
      <c r="U505" s="77">
        <f>_xll.qlAbcdMathFunctionValue(U$1,($T505-evaluationDate)/365)</f>
        <v>3.0884848803615292E-3</v>
      </c>
      <c r="V505" s="77">
        <f>_xll.qlAbcdMathFunctionValue(V$1,($T505-evaluationDate)/365)</f>
        <v>3.0677184887987225E-3</v>
      </c>
      <c r="W505" s="77" t="e">
        <f>_xll.qlAbcdMathFunctionValue(W$1,($T505-evaluationDate)/365)</f>
        <v>#VALUE!</v>
      </c>
      <c r="X505" s="77" t="e">
        <f>_xll.qlAbcdMathFunctionValue(X$1,($T505-evaluationDate)/365)</f>
        <v>#VALUE!</v>
      </c>
      <c r="Y505" s="77">
        <f>_xll.qlAbcdMathFunctionValue(Y$1,($T505-evaluationDate)/365)</f>
        <v>2.1747809452205519E-3</v>
      </c>
      <c r="Z505" s="77">
        <f>_xll.qlAbcdMathFunctionValue(Z$1,($T505-evaluationDate)/365)</f>
        <v>2.1493071582977799E-3</v>
      </c>
      <c r="AA505" s="77">
        <f>_xll.qlAbcdMathFunctionValue(AA$1,($T505-evaluationDate)/365)</f>
        <v>0.21920760043793044</v>
      </c>
      <c r="AB505" s="77">
        <f>_xll.qlAbcdMathFunctionValue(AB$1,($T505-evaluationDate)/365)</f>
        <v>0.21920334987367124</v>
      </c>
      <c r="AD505" s="77">
        <f>_xll.qlAbcdMathFunctionValue(AD$1,($T505-evaluationDate)/365)</f>
        <v>1.4113350394372114E-3</v>
      </c>
      <c r="AE505" s="77">
        <f>_xll.qlAbcdMathFunctionValue(AE$1,($T505-evaluationDate)/365)</f>
        <v>1.4092822939488999E-3</v>
      </c>
    </row>
    <row r="506" spans="19:31">
      <c r="S506" s="64" t="s">
        <v>124</v>
      </c>
      <c r="T506" s="145">
        <f>_xll.qlCalendarAdvance(Calendar,T505,S506,,,trigger)</f>
        <v>43144</v>
      </c>
      <c r="U506" s="77">
        <f>_xll.qlAbcdMathFunctionValue(U$1,($T506-evaluationDate)/365)</f>
        <v>3.0886744429026993E-3</v>
      </c>
      <c r="V506" s="77">
        <f>_xll.qlAbcdMathFunctionValue(V$1,($T506-evaluationDate)/365)</f>
        <v>3.06801652918582E-3</v>
      </c>
      <c r="W506" s="77" t="e">
        <f>_xll.qlAbcdMathFunctionValue(W$1,($T506-evaluationDate)/365)</f>
        <v>#VALUE!</v>
      </c>
      <c r="X506" s="77" t="e">
        <f>_xll.qlAbcdMathFunctionValue(X$1,($T506-evaluationDate)/365)</f>
        <v>#VALUE!</v>
      </c>
      <c r="Y506" s="77">
        <f>_xll.qlAbcdMathFunctionValue(Y$1,($T506-evaluationDate)/365)</f>
        <v>2.1748623112967831E-3</v>
      </c>
      <c r="Z506" s="77">
        <f>_xll.qlAbcdMathFunctionValue(Z$1,($T506-evaluationDate)/365)</f>
        <v>2.1495665157730947E-3</v>
      </c>
      <c r="AA506" s="77">
        <f>_xll.qlAbcdMathFunctionValue(AA$1,($T506-evaluationDate)/365)</f>
        <v>0.21920785574924068</v>
      </c>
      <c r="AB506" s="77">
        <f>_xll.qlAbcdMathFunctionValue(AB$1,($T506-evaluationDate)/365)</f>
        <v>0.21920362371171084</v>
      </c>
      <c r="AD506" s="77">
        <f>_xll.qlAbcdMathFunctionValue(AD$1,($T506-evaluationDate)/365)</f>
        <v>1.4114583056765557E-3</v>
      </c>
      <c r="AE506" s="77">
        <f>_xll.qlAbcdMathFunctionValue(AE$1,($T506-evaluationDate)/365)</f>
        <v>1.4094146006272152E-3</v>
      </c>
    </row>
    <row r="507" spans="19:31">
      <c r="S507" s="64" t="s">
        <v>124</v>
      </c>
      <c r="T507" s="145">
        <f>_xll.qlCalendarAdvance(Calendar,T506,S507,,,trigger)</f>
        <v>43145</v>
      </c>
      <c r="U507" s="77">
        <f>_xll.qlAbcdMathFunctionValue(U$1,($T507-evaluationDate)/365)</f>
        <v>3.0888628698287875E-3</v>
      </c>
      <c r="V507" s="77">
        <f>_xll.qlAbcdMathFunctionValue(V$1,($T507-evaluationDate)/365)</f>
        <v>3.0683133123397266E-3</v>
      </c>
      <c r="W507" s="77" t="e">
        <f>_xll.qlAbcdMathFunctionValue(W$1,($T507-evaluationDate)/365)</f>
        <v>#VALUE!</v>
      </c>
      <c r="X507" s="77" t="e">
        <f>_xll.qlAbcdMathFunctionValue(X$1,($T507-evaluationDate)/365)</f>
        <v>#VALUE!</v>
      </c>
      <c r="Y507" s="77">
        <f>_xll.qlAbcdMathFunctionValue(Y$1,($T507-evaluationDate)/365)</f>
        <v>2.1749427875554905E-3</v>
      </c>
      <c r="Z507" s="77">
        <f>_xll.qlAbcdMathFunctionValue(Z$1,($T507-evaluationDate)/365)</f>
        <v>2.1498247728032882E-3</v>
      </c>
      <c r="AA507" s="77">
        <f>_xll.qlAbcdMathFunctionValue(AA$1,($T507-evaluationDate)/365)</f>
        <v>0.21920810992593348</v>
      </c>
      <c r="AB507" s="77">
        <f>_xll.qlAbcdMathFunctionValue(AB$1,($T507-evaluationDate)/365)</f>
        <v>0.2192038963946108</v>
      </c>
      <c r="AD507" s="77">
        <f>_xll.qlAbcdMathFunctionValue(AD$1,($T507-evaluationDate)/365)</f>
        <v>1.4115810185183634E-3</v>
      </c>
      <c r="AE507" s="77">
        <f>_xll.qlAbcdMathFunctionValue(AE$1,($T507-evaluationDate)/365)</f>
        <v>1.4095463431768444E-3</v>
      </c>
    </row>
    <row r="508" spans="19:31">
      <c r="S508" s="64" t="s">
        <v>124</v>
      </c>
      <c r="T508" s="145">
        <f>_xll.qlCalendarAdvance(Calendar,T507,S508,,,trigger)</f>
        <v>43146</v>
      </c>
      <c r="U508" s="77">
        <f>_xll.qlAbcdMathFunctionValue(U$1,($T508-evaluationDate)/365)</f>
        <v>3.0890501624228029E-3</v>
      </c>
      <c r="V508" s="77">
        <f>_xll.qlAbcdMathFunctionValue(V$1,($T508-evaluationDate)/365)</f>
        <v>3.0686088396497009E-3</v>
      </c>
      <c r="W508" s="77" t="e">
        <f>_xll.qlAbcdMathFunctionValue(W$1,($T508-evaluationDate)/365)</f>
        <v>#VALUE!</v>
      </c>
      <c r="X508" s="77" t="e">
        <f>_xll.qlAbcdMathFunctionValue(X$1,($T508-evaluationDate)/365)</f>
        <v>#VALUE!</v>
      </c>
      <c r="Y508" s="77">
        <f>_xll.qlAbcdMathFunctionValue(Y$1,($T508-evaluationDate)/365)</f>
        <v>2.1750223750672715E-3</v>
      </c>
      <c r="Z508" s="77">
        <f>_xll.qlAbcdMathFunctionValue(Z$1,($T508-evaluationDate)/365)</f>
        <v>2.150081930651537E-3</v>
      </c>
      <c r="AA508" s="77">
        <f>_xll.qlAbcdMathFunctionValue(AA$1,($T508-evaluationDate)/365)</f>
        <v>0.21920836296926749</v>
      </c>
      <c r="AB508" s="77">
        <f>_xll.qlAbcdMathFunctionValue(AB$1,($T508-evaluationDate)/365)</f>
        <v>0.2192041679236475</v>
      </c>
      <c r="AD508" s="77">
        <f>_xll.qlAbcdMathFunctionValue(AD$1,($T508-evaluationDate)/365)</f>
        <v>1.4117031786205056E-3</v>
      </c>
      <c r="AE508" s="77">
        <f>_xll.qlAbcdMathFunctionValue(AE$1,($T508-evaluationDate)/365)</f>
        <v>1.409677522265691E-3</v>
      </c>
    </row>
    <row r="509" spans="19:31">
      <c r="S509" s="64" t="s">
        <v>124</v>
      </c>
      <c r="T509" s="145">
        <f>_xll.qlCalendarAdvance(Calendar,T508,S509,,,trigger)</f>
        <v>43147</v>
      </c>
      <c r="U509" s="77">
        <f>_xll.qlAbcdMathFunctionValue(U$1,($T509-evaluationDate)/365)</f>
        <v>3.0892363219666291E-3</v>
      </c>
      <c r="V509" s="77">
        <f>_xll.qlAbcdMathFunctionValue(V$1,($T509-evaluationDate)/365)</f>
        <v>3.0689031125037966E-3</v>
      </c>
      <c r="W509" s="77" t="e">
        <f>_xll.qlAbcdMathFunctionValue(W$1,($T509-evaluationDate)/365)</f>
        <v>#VALUE!</v>
      </c>
      <c r="X509" s="77" t="e">
        <f>_xll.qlAbcdMathFunctionValue(X$1,($T509-evaluationDate)/365)</f>
        <v>#VALUE!</v>
      </c>
      <c r="Y509" s="77">
        <f>_xll.qlAbcdMathFunctionValue(Y$1,($T509-evaluationDate)/365)</f>
        <v>2.1751010749017394E-3</v>
      </c>
      <c r="Z509" s="77">
        <f>_xll.qlAbcdMathFunctionValue(Z$1,($T509-evaluationDate)/365)</f>
        <v>2.1503379905798764E-3</v>
      </c>
      <c r="AA509" s="77">
        <f>_xll.qlAbcdMathFunctionValue(AA$1,($T509-evaluationDate)/365)</f>
        <v>0.21920861488050014</v>
      </c>
      <c r="AB509" s="77">
        <f>_xll.qlAbcdMathFunctionValue(AB$1,($T509-evaluationDate)/365)</f>
        <v>0.21920443830009634</v>
      </c>
      <c r="AD509" s="77">
        <f>_xll.qlAbcdMathFunctionValue(AD$1,($T509-evaluationDate)/365)</f>
        <v>1.4118247866402374E-3</v>
      </c>
      <c r="AE509" s="77">
        <f>_xll.qlAbcdMathFunctionValue(AE$1,($T509-evaluationDate)/365)</f>
        <v>1.4098081385610353E-3</v>
      </c>
    </row>
    <row r="510" spans="19:31">
      <c r="S510" s="64" t="s">
        <v>124</v>
      </c>
      <c r="T510" s="145">
        <f>_xll.qlCalendarAdvance(Calendar,T509,S510,,,trigger)</f>
        <v>43150</v>
      </c>
      <c r="U510" s="77">
        <f>_xll.qlAbcdMathFunctionValue(U$1,($T510-evaluationDate)/365)</f>
        <v>3.0897880150989859E-3</v>
      </c>
      <c r="V510" s="77">
        <f>_xll.qlAbcdMathFunctionValue(V$1,($T510-evaluationDate)/365)</f>
        <v>3.0697784181932461E-3</v>
      </c>
      <c r="W510" s="77" t="e">
        <f>_xll.qlAbcdMathFunctionValue(W$1,($T510-evaluationDate)/365)</f>
        <v>#VALUE!</v>
      </c>
      <c r="X510" s="77" t="e">
        <f>_xll.qlAbcdMathFunctionValue(X$1,($T510-evaluationDate)/365)</f>
        <v>#VALUE!</v>
      </c>
      <c r="Y510" s="77">
        <f>_xll.qlAbcdMathFunctionValue(Y$1,($T510-evaluationDate)/365)</f>
        <v>2.1753318590226486E-3</v>
      </c>
      <c r="Z510" s="77">
        <f>_xll.qlAbcdMathFunctionValue(Z$1,($T510-evaluationDate)/365)</f>
        <v>2.151099595448667E-3</v>
      </c>
      <c r="AA510" s="77">
        <f>_xll.qlAbcdMathFunctionValue(AA$1,($T510-evaluationDate)/365)</f>
        <v>0.21920936383414874</v>
      </c>
      <c r="AB510" s="77">
        <f>_xll.qlAbcdMathFunctionValue(AB$1,($T510-evaluationDate)/365)</f>
        <v>0.2192052425266523</v>
      </c>
      <c r="AD510" s="77">
        <f>_xll.qlAbcdMathFunctionValue(AD$1,($T510-evaluationDate)/365)</f>
        <v>1.4121863047683041E-3</v>
      </c>
      <c r="AE510" s="77">
        <f>_xll.qlAbcdMathFunctionValue(AE$1,($T510-evaluationDate)/365)</f>
        <v>1.410196617349506E-3</v>
      </c>
    </row>
    <row r="511" spans="19:31">
      <c r="S511" s="64" t="s">
        <v>124</v>
      </c>
      <c r="T511" s="145">
        <f>_xll.qlCalendarAdvance(Calendar,T510,S511,,,trigger)</f>
        <v>43151</v>
      </c>
      <c r="U511" s="77">
        <f>_xll.qlAbcdMathFunctionValue(U$1,($T511-evaluationDate)/365)</f>
        <v>3.0899696552384587E-3</v>
      </c>
      <c r="V511" s="77">
        <f>_xll.qlAbcdMathFunctionValue(V$1,($T511-evaluationDate)/365)</f>
        <v>3.07006768708024E-3</v>
      </c>
      <c r="W511" s="77" t="e">
        <f>_xll.qlAbcdMathFunctionValue(W$1,($T511-evaluationDate)/365)</f>
        <v>#VALUE!</v>
      </c>
      <c r="X511" s="77" t="e">
        <f>_xll.qlAbcdMathFunctionValue(X$1,($T511-evaluationDate)/365)</f>
        <v>#VALUE!</v>
      </c>
      <c r="Y511" s="77">
        <f>_xll.qlAbcdMathFunctionValue(Y$1,($T511-evaluationDate)/365)</f>
        <v>2.1754070188243356E-3</v>
      </c>
      <c r="Z511" s="77">
        <f>_xll.qlAbcdMathFunctionValue(Z$1,($T511-evaluationDate)/365)</f>
        <v>2.1513512762949016E-3</v>
      </c>
      <c r="AA511" s="77">
        <f>_xll.qlAbcdMathFunctionValue(AA$1,($T511-evaluationDate)/365)</f>
        <v>0.21920961122952923</v>
      </c>
      <c r="AB511" s="77">
        <f>_xll.qlAbcdMathFunctionValue(AB$1,($T511-evaluationDate)/365)</f>
        <v>0.21920550830548083</v>
      </c>
      <c r="AD511" s="77">
        <f>_xll.qlAbcdMathFunctionValue(AD$1,($T511-evaluationDate)/365)</f>
        <v>1.4123057110186584E-3</v>
      </c>
      <c r="AE511" s="77">
        <f>_xll.qlAbcdMathFunctionValue(AE$1,($T511-evaluationDate)/365)</f>
        <v>1.4103249891311814E-3</v>
      </c>
    </row>
    <row r="512" spans="19:31">
      <c r="S512" s="64" t="s">
        <v>124</v>
      </c>
      <c r="T512" s="145">
        <f>_xll.qlCalendarAdvance(Calendar,T511,S512,,,trigger)</f>
        <v>43152</v>
      </c>
      <c r="U512" s="77">
        <f>_xll.qlAbcdMathFunctionValue(U$1,($T512-evaluationDate)/365)</f>
        <v>3.0901501687203388E-3</v>
      </c>
      <c r="V512" s="77">
        <f>_xll.qlAbcdMathFunctionValue(V$1,($T512-evaluationDate)/365)</f>
        <v>3.0703557084335413E-3</v>
      </c>
      <c r="W512" s="77" t="e">
        <f>_xll.qlAbcdMathFunctionValue(W$1,($T512-evaluationDate)/365)</f>
        <v>#VALUE!</v>
      </c>
      <c r="X512" s="77" t="e">
        <f>_xll.qlAbcdMathFunctionValue(X$1,($T512-evaluationDate)/365)</f>
        <v>#VALUE!</v>
      </c>
      <c r="Y512" s="77">
        <f>_xll.qlAbcdMathFunctionValue(Y$1,($T512-evaluationDate)/365)</f>
        <v>2.1754812962820366E-3</v>
      </c>
      <c r="Z512" s="77">
        <f>_xll.qlAbcdMathFunctionValue(Z$1,($T512-evaluationDate)/365)</f>
        <v>2.1516018655142982E-3</v>
      </c>
      <c r="AA512" s="77">
        <f>_xll.qlAbcdMathFunctionValue(AA$1,($T512-evaluationDate)/365)</f>
        <v>0.21920985749907948</v>
      </c>
      <c r="AB512" s="77">
        <f>_xll.qlAbcdMathFunctionValue(AB$1,($T512-evaluationDate)/365)</f>
        <v>0.21920577293808152</v>
      </c>
      <c r="AD512" s="77">
        <f>_xll.qlAbcdMathFunctionValue(AD$1,($T512-evaluationDate)/365)</f>
        <v>1.4124245684636666E-3</v>
      </c>
      <c r="AE512" s="77">
        <f>_xll.qlAbcdMathFunctionValue(AE$1,($T512-evaluationDate)/365)</f>
        <v>1.4104528014464148E-3</v>
      </c>
    </row>
    <row r="513" spans="19:31">
      <c r="S513" s="64" t="s">
        <v>124</v>
      </c>
      <c r="T513" s="145">
        <f>_xll.qlCalendarAdvance(Calendar,T512,S513,,,trigger)</f>
        <v>43153</v>
      </c>
      <c r="U513" s="77">
        <f>_xll.qlAbcdMathFunctionValue(U$1,($T513-evaluationDate)/365)</f>
        <v>3.0903295568197866E-3</v>
      </c>
      <c r="V513" s="77">
        <f>_xll.qlAbcdMathFunctionValue(V$1,($T513-evaluationDate)/365)</f>
        <v>3.0706424836339794E-3</v>
      </c>
      <c r="W513" s="77" t="e">
        <f>_xll.qlAbcdMathFunctionValue(W$1,($T513-evaluationDate)/365)</f>
        <v>#VALUE!</v>
      </c>
      <c r="X513" s="77" t="e">
        <f>_xll.qlAbcdMathFunctionValue(X$1,($T513-evaluationDate)/365)</f>
        <v>#VALUE!</v>
      </c>
      <c r="Y513" s="77">
        <f>_xll.qlAbcdMathFunctionValue(Y$1,($T513-evaluationDate)/365)</f>
        <v>2.175554692459474E-3</v>
      </c>
      <c r="Z513" s="77">
        <f>_xll.qlAbcdMathFunctionValue(Z$1,($T513-evaluationDate)/365)</f>
        <v>2.1518513643620572E-3</v>
      </c>
      <c r="AA513" s="77">
        <f>_xll.qlAbcdMathFunctionValue(AA$1,($T513-evaluationDate)/365)</f>
        <v>0.21921010264405044</v>
      </c>
      <c r="AB513" s="77">
        <f>_xll.qlAbcdMathFunctionValue(AB$1,($T513-evaluationDate)/365)</f>
        <v>0.21920603642572312</v>
      </c>
      <c r="AD513" s="77">
        <f>_xll.qlAbcdMathFunctionValue(AD$1,($T513-evaluationDate)/365)</f>
        <v>1.4125428777569018E-3</v>
      </c>
      <c r="AE513" s="77">
        <f>_xll.qlAbcdMathFunctionValue(AE$1,($T513-evaluationDate)/365)</f>
        <v>1.4105800549587539E-3</v>
      </c>
    </row>
    <row r="514" spans="19:31">
      <c r="S514" s="64" t="s">
        <v>124</v>
      </c>
      <c r="T514" s="145">
        <f>_xll.qlCalendarAdvance(Calendar,T513,S514,,,trigger)</f>
        <v>43154</v>
      </c>
      <c r="U514" s="77">
        <f>_xll.qlAbcdMathFunctionValue(U$1,($T514-evaluationDate)/365)</f>
        <v>3.0905078208108422E-3</v>
      </c>
      <c r="V514" s="77">
        <f>_xll.qlAbcdMathFunctionValue(V$1,($T514-evaluationDate)/365)</f>
        <v>3.0709280140611816E-3</v>
      </c>
      <c r="W514" s="77" t="e">
        <f>_xll.qlAbcdMathFunctionValue(W$1,($T514-evaluationDate)/365)</f>
        <v>#VALUE!</v>
      </c>
      <c r="X514" s="77" t="e">
        <f>_xll.qlAbcdMathFunctionValue(X$1,($T514-evaluationDate)/365)</f>
        <v>#VALUE!</v>
      </c>
      <c r="Y514" s="77">
        <f>_xll.qlAbcdMathFunctionValue(Y$1,($T514-evaluationDate)/365)</f>
        <v>2.1756272084193914E-3</v>
      </c>
      <c r="Z514" s="77">
        <f>_xll.qlAbcdMathFunctionValue(Z$1,($T514-evaluationDate)/365)</f>
        <v>2.1520997740922436E-3</v>
      </c>
      <c r="AA514" s="77">
        <f>_xll.qlAbcdMathFunctionValue(AA$1,($T514-evaluationDate)/365)</f>
        <v>0.21921034666569197</v>
      </c>
      <c r="AB514" s="77">
        <f>_xll.qlAbcdMathFunctionValue(AB$1,($T514-evaluationDate)/365)</f>
        <v>0.21920629876967318</v>
      </c>
      <c r="AD514" s="77">
        <f>_xll.qlAbcdMathFunctionValue(AD$1,($T514-evaluationDate)/365)</f>
        <v>1.4126606395513267E-3</v>
      </c>
      <c r="AE514" s="77">
        <f>_xll.qlAbcdMathFunctionValue(AE$1,($T514-evaluationDate)/365)</f>
        <v>1.4107067503311267E-3</v>
      </c>
    </row>
    <row r="515" spans="19:31">
      <c r="S515" s="64" t="s">
        <v>124</v>
      </c>
      <c r="T515" s="145">
        <f>_xll.qlCalendarAdvance(Calendar,T514,S515,,,trigger)</f>
        <v>43157</v>
      </c>
      <c r="U515" s="77">
        <f>_xll.qlAbcdMathFunctionValue(U$1,($T515-evaluationDate)/365)</f>
        <v>3.0910358808573278E-3</v>
      </c>
      <c r="V515" s="77">
        <f>_xll.qlAbcdMathFunctionValue(V$1,($T515-evaluationDate)/365)</f>
        <v>3.0717771504816613E-3</v>
      </c>
      <c r="W515" s="77" t="e">
        <f>_xll.qlAbcdMathFunctionValue(W$1,($T515-evaluationDate)/365)</f>
        <v>#VALUE!</v>
      </c>
      <c r="X515" s="77" t="e">
        <f>_xll.qlAbcdMathFunctionValue(X$1,($T515-evaluationDate)/365)</f>
        <v>#VALUE!</v>
      </c>
      <c r="Y515" s="77">
        <f>_xll.qlAbcdMathFunctionValue(Y$1,($T515-evaluationDate)/365)</f>
        <v>2.1758394856067997E-3</v>
      </c>
      <c r="Z515" s="77">
        <f>_xll.qlAbcdMathFunctionValue(Z$1,($T515-evaluationDate)/365)</f>
        <v>2.1528384811009987E-3</v>
      </c>
      <c r="AA515" s="77">
        <f>_xll.qlAbcdMathFunctionValue(AA$1,($T515-evaluationDate)/365)</f>
        <v>0.21921107200312226</v>
      </c>
      <c r="AB515" s="77">
        <f>_xll.qlAbcdMathFunctionValue(AB$1,($T515-evaluationDate)/365)</f>
        <v>0.21920707895203373</v>
      </c>
      <c r="AD515" s="77">
        <f>_xll.qlAbcdMathFunctionValue(AD$1,($T515-evaluationDate)/365)</f>
        <v>1.4130106464621919E-3</v>
      </c>
      <c r="AE515" s="77">
        <f>_xll.qlAbcdMathFunctionValue(AE$1,($T515-evaluationDate)/365)</f>
        <v>1.4110834942284301E-3</v>
      </c>
    </row>
    <row r="516" spans="19:31">
      <c r="S516" s="64" t="s">
        <v>124</v>
      </c>
      <c r="T516" s="145">
        <f>_xll.qlCalendarAdvance(Calendar,T515,S516,,,trigger)</f>
        <v>43158</v>
      </c>
      <c r="U516" s="77">
        <f>_xll.qlAbcdMathFunctionValue(U$1,($T516-evaluationDate)/365)</f>
        <v>3.0912096611329081E-3</v>
      </c>
      <c r="V516" s="77">
        <f>_xll.qlAbcdMathFunctionValue(V$1,($T516-evaluationDate)/365)</f>
        <v>3.0720577155882176E-3</v>
      </c>
      <c r="W516" s="77" t="e">
        <f>_xll.qlAbcdMathFunctionValue(W$1,($T516-evaluationDate)/365)</f>
        <v>#VALUE!</v>
      </c>
      <c r="X516" s="77" t="e">
        <f>_xll.qlAbcdMathFunctionValue(X$1,($T516-evaluationDate)/365)</f>
        <v>#VALUE!</v>
      </c>
      <c r="Y516" s="77">
        <f>_xll.qlAbcdMathFunctionValue(Y$1,($T516-evaluationDate)/365)</f>
        <v>2.175908491304529E-3</v>
      </c>
      <c r="Z516" s="77">
        <f>_xll.qlAbcdMathFunctionValue(Z$1,($T516-evaluationDate)/365)</f>
        <v>2.1530825468788592E-3</v>
      </c>
      <c r="AA516" s="77">
        <f>_xll.qlAbcdMathFunctionValue(AA$1,($T516-evaluationDate)/365)</f>
        <v>0.2192113115439229</v>
      </c>
      <c r="AB516" s="77">
        <f>_xll.qlAbcdMathFunctionValue(AB$1,($T516-evaluationDate)/365)</f>
        <v>0.21920733673387163</v>
      </c>
      <c r="AD516" s="77">
        <f>_xll.qlAbcdMathFunctionValue(AD$1,($T516-evaluationDate)/365)</f>
        <v>1.4131262247787768E-3</v>
      </c>
      <c r="AE516" s="77">
        <f>_xll.qlAbcdMathFunctionValue(AE$1,($T516-evaluationDate)/365)</f>
        <v>1.4112079636578274E-3</v>
      </c>
    </row>
    <row r="517" spans="19:31">
      <c r="S517" s="64" t="s">
        <v>124</v>
      </c>
      <c r="T517" s="145">
        <f>_xll.qlCalendarAdvance(Calendar,T516,S517,,,trigger)</f>
        <v>43159</v>
      </c>
      <c r="U517" s="77">
        <f>_xll.qlAbcdMathFunctionValue(U$1,($T517-evaluationDate)/365)</f>
        <v>3.0913823236535685E-3</v>
      </c>
      <c r="V517" s="77">
        <f>_xll.qlAbcdMathFunctionValue(V$1,($T517-evaluationDate)/365)</f>
        <v>3.0723370428016985E-3</v>
      </c>
      <c r="W517" s="77" t="e">
        <f>_xll.qlAbcdMathFunctionValue(W$1,($T517-evaluationDate)/365)</f>
        <v>#VALUE!</v>
      </c>
      <c r="X517" s="77" t="e">
        <f>_xll.qlAbcdMathFunctionValue(X$1,($T517-evaluationDate)/365)</f>
        <v>#VALUE!</v>
      </c>
      <c r="Y517" s="77">
        <f>_xll.qlAbcdMathFunctionValue(Y$1,($T517-evaluationDate)/365)</f>
        <v>2.1759766220838025E-3</v>
      </c>
      <c r="Z517" s="77">
        <f>_xll.qlAbcdMathFunctionValue(Z$1,($T517-evaluationDate)/365)</f>
        <v>2.1533255297924657E-3</v>
      </c>
      <c r="AA517" s="77">
        <f>_xll.qlAbcdMathFunctionValue(AA$1,($T517-evaluationDate)/365)</f>
        <v>0.21921154996762707</v>
      </c>
      <c r="AB517" s="77">
        <f>_xll.qlAbcdMathFunctionValue(AB$1,($T517-evaluationDate)/365)</f>
        <v>0.2192075933783395</v>
      </c>
      <c r="AD517" s="77">
        <f>_xll.qlAbcdMathFunctionValue(AD$1,($T517-evaluationDate)/365)</f>
        <v>1.413241258852202E-3</v>
      </c>
      <c r="AE517" s="77">
        <f>_xll.qlAbcdMathFunctionValue(AE$1,($T517-evaluationDate)/365)</f>
        <v>1.4113318782526122E-3</v>
      </c>
    </row>
    <row r="518" spans="19:31">
      <c r="S518" s="64" t="s">
        <v>124</v>
      </c>
      <c r="T518" s="145">
        <f>_xll.qlCalendarAdvance(Calendar,T517,S518,,,trigger)</f>
        <v>43160</v>
      </c>
      <c r="U518" s="77">
        <f>_xll.qlAbcdMathFunctionValue(U$1,($T518-evaluationDate)/365)</f>
        <v>3.0915538696866625E-3</v>
      </c>
      <c r="V518" s="77">
        <f>_xll.qlAbcdMathFunctionValue(V$1,($T518-evaluationDate)/365)</f>
        <v>3.0726151334945478E-3</v>
      </c>
      <c r="W518" s="77" t="e">
        <f>_xll.qlAbcdMathFunctionValue(W$1,($T518-evaluationDate)/365)</f>
        <v>#VALUE!</v>
      </c>
      <c r="X518" s="77" t="e">
        <f>_xll.qlAbcdMathFunctionValue(X$1,($T518-evaluationDate)/365)</f>
        <v>#VALUE!</v>
      </c>
      <c r="Y518" s="77">
        <f>_xll.qlAbcdMathFunctionValue(Y$1,($T518-evaluationDate)/365)</f>
        <v>2.1760438790015073E-3</v>
      </c>
      <c r="Z518" s="77">
        <f>_xll.qlAbcdMathFunctionValue(Z$1,($T518-evaluationDate)/365)</f>
        <v>2.1535674310890892E-3</v>
      </c>
      <c r="AA518" s="77">
        <f>_xll.qlAbcdMathFunctionValue(AA$1,($T518-evaluationDate)/365)</f>
        <v>0.21921178727547813</v>
      </c>
      <c r="AB518" s="77">
        <f>_xll.qlAbcdMathFunctionValue(AB$1,($T518-evaluationDate)/365)</f>
        <v>0.21920784888669828</v>
      </c>
      <c r="AD518" s="77">
        <f>_xll.qlAbcdMathFunctionValue(AD$1,($T518-evaluationDate)/365)</f>
        <v>1.4133557493317705E-3</v>
      </c>
      <c r="AE518" s="77">
        <f>_xll.qlAbcdMathFunctionValue(AE$1,($T518-evaluationDate)/365)</f>
        <v>1.4114552386720013E-3</v>
      </c>
    </row>
    <row r="519" spans="19:31">
      <c r="S519" s="64" t="s">
        <v>124</v>
      </c>
      <c r="T519" s="145">
        <f>_xll.qlCalendarAdvance(Calendar,T518,S519,,,trigger)</f>
        <v>43161</v>
      </c>
      <c r="U519" s="77">
        <f>_xll.qlAbcdMathFunctionValue(U$1,($T519-evaluationDate)/365)</f>
        <v>3.0917243004984305E-3</v>
      </c>
      <c r="V519" s="77">
        <f>_xll.qlAbcdMathFunctionValue(V$1,($T519-evaluationDate)/365)</f>
        <v>3.072891989038015E-3</v>
      </c>
      <c r="W519" s="77" t="e">
        <f>_xll.qlAbcdMathFunctionValue(W$1,($T519-evaluationDate)/365)</f>
        <v>#VALUE!</v>
      </c>
      <c r="X519" s="77" t="e">
        <f>_xll.qlAbcdMathFunctionValue(X$1,($T519-evaluationDate)/365)</f>
        <v>#VALUE!</v>
      </c>
      <c r="Y519" s="77">
        <f>_xll.qlAbcdMathFunctionValue(Y$1,($T519-evaluationDate)/365)</f>
        <v>2.1761102631135589E-3</v>
      </c>
      <c r="Z519" s="77">
        <f>_xll.qlAbcdMathFunctionValue(Z$1,($T519-evaluationDate)/365)</f>
        <v>2.1538082520148683E-3</v>
      </c>
      <c r="AA519" s="77">
        <f>_xll.qlAbcdMathFunctionValue(AA$1,($T519-evaluationDate)/365)</f>
        <v>0.21921202346871832</v>
      </c>
      <c r="AB519" s="77">
        <f>_xll.qlAbcdMathFunctionValue(AB$1,($T519-evaluationDate)/365)</f>
        <v>0.21920810326020793</v>
      </c>
      <c r="AD519" s="77">
        <f>_xll.qlAbcdMathFunctionValue(AD$1,($T519-evaluationDate)/365)</f>
        <v>1.4134696968661753E-3</v>
      </c>
      <c r="AE519" s="77">
        <f>_xll.qlAbcdMathFunctionValue(AE$1,($T519-evaluationDate)/365)</f>
        <v>1.4115780455745959E-3</v>
      </c>
    </row>
    <row r="520" spans="19:31">
      <c r="S520" s="64" t="s">
        <v>124</v>
      </c>
      <c r="T520" s="145">
        <f>_xll.qlCalendarAdvance(Calendar,T519,S520,,,trigger)</f>
        <v>43164</v>
      </c>
      <c r="U520" s="77">
        <f>_xll.qlAbcdMathFunctionValue(U$1,($T520-evaluationDate)/365)</f>
        <v>3.0922289142515423E-3</v>
      </c>
      <c r="V520" s="77">
        <f>_xll.qlAbcdMathFunctionValue(V$1,($T520-evaluationDate)/365)</f>
        <v>3.0737151584667149E-3</v>
      </c>
      <c r="W520" s="77" t="e">
        <f>_xll.qlAbcdMathFunctionValue(W$1,($T520-evaluationDate)/365)</f>
        <v>#VALUE!</v>
      </c>
      <c r="X520" s="77" t="e">
        <f>_xll.qlAbcdMathFunctionValue(X$1,($T520-evaluationDate)/365)</f>
        <v>#VALUE!</v>
      </c>
      <c r="Y520" s="77">
        <f>_xll.qlAbcdMathFunctionValue(Y$1,($T520-evaluationDate)/365)</f>
        <v>2.1763041891603467E-3</v>
      </c>
      <c r="Z520" s="77">
        <f>_xll.qlAbcdMathFunctionValue(Z$1,($T520-evaluationDate)/365)</f>
        <v>2.1545242450116226E-3</v>
      </c>
      <c r="AA520" s="77">
        <f>_xll.qlAbcdMathFunctionValue(AA$1,($T520-evaluationDate)/365)</f>
        <v>0.21921272537317998</v>
      </c>
      <c r="AB520" s="77">
        <f>_xll.qlAbcdMathFunctionValue(AB$1,($T520-evaluationDate)/365)</f>
        <v>0.21920885958422431</v>
      </c>
      <c r="AD520" s="77">
        <f>_xll.qlAbcdMathFunctionValue(AD$1,($T520-evaluationDate)/365)</f>
        <v>1.4138082882762368E-3</v>
      </c>
      <c r="AE520" s="77">
        <f>_xll.qlAbcdMathFunctionValue(AE$1,($T520-evaluationDate)/365)</f>
        <v>1.4119431517583853E-3</v>
      </c>
    </row>
    <row r="521" spans="19:31">
      <c r="S521" s="64" t="s">
        <v>99</v>
      </c>
      <c r="T521" s="145">
        <f>_xll.qlCalendarAdvance(Calendar,T520,S521,,,trigger)</f>
        <v>43171</v>
      </c>
      <c r="U521" s="77">
        <f>_xll.qlAbcdMathFunctionValue(U$1,($T521-evaluationDate)/365)</f>
        <v>3.0933675492232325E-3</v>
      </c>
      <c r="V521" s="77">
        <f>_xll.qlAbcdMathFunctionValue(V$1,($T521-evaluationDate)/365)</f>
        <v>3.0755929120794296E-3</v>
      </c>
      <c r="W521" s="77" t="e">
        <f>_xll.qlAbcdMathFunctionValue(W$1,($T521-evaluationDate)/365)</f>
        <v>#VALUE!</v>
      </c>
      <c r="X521" s="77" t="e">
        <f>_xll.qlAbcdMathFunctionValue(X$1,($T521-evaluationDate)/365)</f>
        <v>#VALUE!</v>
      </c>
      <c r="Y521" s="77">
        <f>_xll.qlAbcdMathFunctionValue(Y$1,($T521-evaluationDate)/365)</f>
        <v>2.1767263315298729E-3</v>
      </c>
      <c r="Z521" s="77">
        <f>_xll.qlAbcdMathFunctionValue(Z$1,($T521-evaluationDate)/365)</f>
        <v>2.156157314221425E-3</v>
      </c>
      <c r="AA521" s="77">
        <f>_xll.qlAbcdMathFunctionValue(AA$1,($T521-evaluationDate)/365)</f>
        <v>0.21921432437004562</v>
      </c>
      <c r="AB521" s="77">
        <f>_xll.qlAbcdMathFunctionValue(AB$1,($T521-evaluationDate)/365)</f>
        <v>0.21921058485499439</v>
      </c>
      <c r="AD521" s="77">
        <f>_xll.qlAbcdMathFunctionValue(AD$1,($T521-evaluationDate)/365)</f>
        <v>1.4145794525050612E-3</v>
      </c>
      <c r="AE521" s="77">
        <f>_xll.qlAbcdMathFunctionValue(AE$1,($T521-evaluationDate)/365)</f>
        <v>1.4127758156292553E-3</v>
      </c>
    </row>
    <row r="522" spans="19:31">
      <c r="S522" s="64" t="s">
        <v>99</v>
      </c>
      <c r="T522" s="145">
        <f>_xll.qlCalendarAdvance(Calendar,T521,S522,,,trigger)</f>
        <v>43178</v>
      </c>
      <c r="U522" s="77">
        <f>_xll.qlAbcdMathFunctionValue(U$1,($T522-evaluationDate)/365)</f>
        <v>3.0944522170552836E-3</v>
      </c>
      <c r="V522" s="77">
        <f>_xll.qlAbcdMathFunctionValue(V$1,($T522-evaluationDate)/365)</f>
        <v>3.0774108783948014E-3</v>
      </c>
      <c r="W522" s="77" t="e">
        <f>_xll.qlAbcdMathFunctionValue(W$1,($T522-evaluationDate)/365)</f>
        <v>#VALUE!</v>
      </c>
      <c r="X522" s="77" t="e">
        <f>_xll.qlAbcdMathFunctionValue(X$1,($T522-evaluationDate)/365)</f>
        <v>#VALUE!</v>
      </c>
      <c r="Y522" s="77">
        <f>_xll.qlAbcdMathFunctionValue(Y$1,($T522-evaluationDate)/365)</f>
        <v>2.1771062722346418E-3</v>
      </c>
      <c r="Z522" s="77">
        <f>_xll.qlAbcdMathFunctionValue(Z$1,($T522-evaluationDate)/365)</f>
        <v>2.1577381130707825E-3</v>
      </c>
      <c r="AA522" s="77">
        <f>_xll.qlAbcdMathFunctionValue(AA$1,($T522-evaluationDate)/365)</f>
        <v>0.21921586941685184</v>
      </c>
      <c r="AB522" s="77">
        <f>_xll.qlAbcdMathFunctionValue(AB$1,($T522-evaluationDate)/365)</f>
        <v>0.21921225519349016</v>
      </c>
      <c r="AD522" s="77">
        <f>_xll.qlAbcdMathFunctionValue(AD$1,($T522-evaluationDate)/365)</f>
        <v>1.4153243599891532E-3</v>
      </c>
      <c r="AE522" s="77">
        <f>_xll.qlAbcdMathFunctionValue(AE$1,($T522-evaluationDate)/365)</f>
        <v>1.4135817100568127E-3</v>
      </c>
    </row>
    <row r="523" spans="19:31">
      <c r="S523" s="64" t="s">
        <v>99</v>
      </c>
      <c r="T523" s="145">
        <f>_xll.qlCalendarAdvance(Calendar,T522,S523,,,trigger)</f>
        <v>43185</v>
      </c>
      <c r="U523" s="77">
        <f>_xll.qlAbcdMathFunctionValue(U$1,($T523-evaluationDate)/365)</f>
        <v>3.0954833463864703E-3</v>
      </c>
      <c r="V523" s="77">
        <f>_xll.qlAbcdMathFunctionValue(V$1,($T523-evaluationDate)/365)</f>
        <v>3.0791695216474176E-3</v>
      </c>
      <c r="W523" s="77" t="e">
        <f>_xll.qlAbcdMathFunctionValue(W$1,($T523-evaluationDate)/365)</f>
        <v>#VALUE!</v>
      </c>
      <c r="X523" s="77" t="e">
        <f>_xll.qlAbcdMathFunctionValue(X$1,($T523-evaluationDate)/365)</f>
        <v>#VALUE!</v>
      </c>
      <c r="Y523" s="77">
        <f>_xll.qlAbcdMathFunctionValue(Y$1,($T523-evaluationDate)/365)</f>
        <v>2.177444368479959E-3</v>
      </c>
      <c r="Z523" s="77">
        <f>_xll.qlAbcdMathFunctionValue(Z$1,($T523-evaluationDate)/365)</f>
        <v>2.1592670632149362E-3</v>
      </c>
      <c r="AA523" s="77">
        <f>_xll.qlAbcdMathFunctionValue(AA$1,($T523-evaluationDate)/365)</f>
        <v>0.21921736093415448</v>
      </c>
      <c r="AB523" s="77">
        <f>_xll.qlAbcdMathFunctionValue(AB$1,($T523-evaluationDate)/365)</f>
        <v>0.21921387102624809</v>
      </c>
      <c r="AD523" s="77">
        <f>_xll.qlAbcdMathFunctionValue(AD$1,($T523-evaluationDate)/365)</f>
        <v>1.4160432301234267E-3</v>
      </c>
      <c r="AE523" s="77">
        <f>_xll.qlAbcdMathFunctionValue(AE$1,($T523-evaluationDate)/365)</f>
        <v>1.4143610577913887E-3</v>
      </c>
    </row>
    <row r="524" spans="19:31">
      <c r="S524" s="64" t="s">
        <v>99</v>
      </c>
      <c r="T524" s="145">
        <f>_xll.qlCalendarAdvance(Calendar,T523,S524,,,trigger)</f>
        <v>43193</v>
      </c>
      <c r="U524" s="77">
        <f>_xll.qlAbcdMathFunctionValue(U$1,($T524-evaluationDate)/365)</f>
        <v>3.0965967689239931E-3</v>
      </c>
      <c r="V524" s="77">
        <f>_xll.qlAbcdMathFunctionValue(V$1,($T524-evaluationDate)/365)</f>
        <v>3.0811073509324138E-3</v>
      </c>
      <c r="W524" s="77" t="e">
        <f>_xll.qlAbcdMathFunctionValue(W$1,($T524-evaluationDate)/365)</f>
        <v>#VALUE!</v>
      </c>
      <c r="X524" s="77" t="e">
        <f>_xll.qlAbcdMathFunctionValue(X$1,($T524-evaluationDate)/365)</f>
        <v>#VALUE!</v>
      </c>
      <c r="Y524" s="77">
        <f>_xll.qlAbcdMathFunctionValue(Y$1,($T524-evaluationDate)/365)</f>
        <v>2.1777799812416356E-3</v>
      </c>
      <c r="Z524" s="77">
        <f>_xll.qlAbcdMathFunctionValue(Z$1,($T524-evaluationDate)/365)</f>
        <v>2.1609514839500384E-3</v>
      </c>
      <c r="AA524" s="77">
        <f>_xll.qlAbcdMathFunctionValue(AA$1,($T524-evaluationDate)/365)</f>
        <v>0.21921900051511076</v>
      </c>
      <c r="AB524" s="77">
        <f>_xll.qlAbcdMathFunctionValue(AB$1,($T524-evaluationDate)/365)</f>
        <v>0.21921565149424996</v>
      </c>
      <c r="AD524" s="77">
        <f>_xll.qlAbcdMathFunctionValue(AD$1,($T524-evaluationDate)/365)</f>
        <v>1.4168331930525637E-3</v>
      </c>
      <c r="AE524" s="77">
        <f>_xll.qlAbcdMathFunctionValue(AE$1,($T524-evaluationDate)/365)</f>
        <v>1.4152195185705907E-3</v>
      </c>
    </row>
    <row r="525" spans="19:31">
      <c r="S525" s="64" t="s">
        <v>99</v>
      </c>
      <c r="T525" s="145">
        <f>_xll.qlCalendarAdvance(Calendar,T524,S525,,,trigger)</f>
        <v>43200</v>
      </c>
      <c r="U525" s="77">
        <f>_xll.qlAbcdMathFunctionValue(U$1,($T525-evaluationDate)/365)</f>
        <v>3.0975146040628744E-3</v>
      </c>
      <c r="V525" s="77">
        <f>_xll.qlAbcdMathFunctionValue(V$1,($T525-evaluationDate)/365)</f>
        <v>3.082740423459655E-3</v>
      </c>
      <c r="W525" s="77" t="e">
        <f>_xll.qlAbcdMathFunctionValue(W$1,($T525-evaluationDate)/365)</f>
        <v>#VALUE!</v>
      </c>
      <c r="X525" s="77" t="e">
        <f>_xll.qlAbcdMathFunctionValue(X$1,($T525-evaluationDate)/365)</f>
        <v>#VALUE!</v>
      </c>
      <c r="Y525" s="77">
        <f>_xll.qlAbcdMathFunctionValue(Y$1,($T525-evaluationDate)/365)</f>
        <v>2.1780296029414513E-3</v>
      </c>
      <c r="Z525" s="77">
        <f>_xll.qlAbcdMathFunctionValue(Z$1,($T525-evaluationDate)/365)</f>
        <v>2.1623707371904136E-3</v>
      </c>
      <c r="AA525" s="77">
        <f>_xll.qlAbcdMathFunctionValue(AA$1,($T525-evaluationDate)/365)</f>
        <v>0.21922037873059316</v>
      </c>
      <c r="AB525" s="77">
        <f>_xll.qlAbcdMathFunctionValue(AB$1,($T525-evaluationDate)/365)</f>
        <v>0.21921715195324393</v>
      </c>
      <c r="AD525" s="77">
        <f>_xll.qlAbcdMathFunctionValue(AD$1,($T525-evaluationDate)/365)</f>
        <v>1.4174970009732855E-3</v>
      </c>
      <c r="AE525" s="77">
        <f>_xll.qlAbcdMathFunctionValue(AE$1,($T525-evaluationDate)/365)</f>
        <v>1.4159427238491118E-3</v>
      </c>
    </row>
    <row r="526" spans="19:31">
      <c r="S526" s="64" t="s">
        <v>99</v>
      </c>
      <c r="T526" s="145">
        <f>_xll.qlCalendarAdvance(Calendar,T525,S526,,,trigger)</f>
        <v>43207</v>
      </c>
      <c r="U526" s="77">
        <f>_xll.qlAbcdMathFunctionValue(U$1,($T526-evaluationDate)/365)</f>
        <v>3.0983802307992542E-3</v>
      </c>
      <c r="V526" s="77">
        <f>_xll.qlAbcdMathFunctionValue(V$1,($T526-evaluationDate)/365)</f>
        <v>3.0843156136284109E-3</v>
      </c>
      <c r="W526" s="77" t="e">
        <f>_xll.qlAbcdMathFunctionValue(W$1,($T526-evaluationDate)/365)</f>
        <v>#VALUE!</v>
      </c>
      <c r="X526" s="77" t="e">
        <f>_xll.qlAbcdMathFunctionValue(X$1,($T526-evaluationDate)/365)</f>
        <v>#VALUE!</v>
      </c>
      <c r="Y526" s="77">
        <f>_xll.qlAbcdMathFunctionValue(Y$1,($T526-evaluationDate)/365)</f>
        <v>2.1782384879106406E-3</v>
      </c>
      <c r="Z526" s="77">
        <f>_xll.qlAbcdMathFunctionValue(Z$1,($T526-evaluationDate)/365)</f>
        <v>2.1637394496171413E-3</v>
      </c>
      <c r="AA526" s="77">
        <f>_xll.qlAbcdMathFunctionValue(AA$1,($T526-evaluationDate)/365)</f>
        <v>0.21922170472170011</v>
      </c>
      <c r="AB526" s="77">
        <f>_xll.qlAbcdMathFunctionValue(AB$1,($T526-evaluationDate)/365)</f>
        <v>0.21921859923021206</v>
      </c>
      <c r="AD526" s="77">
        <f>_xll.qlAbcdMathFunctionValue(AD$1,($T526-evaluationDate)/365)</f>
        <v>1.4181354517547942E-3</v>
      </c>
      <c r="AE526" s="77">
        <f>_xll.qlAbcdMathFunctionValue(AE$1,($T526-evaluationDate)/365)</f>
        <v>1.4166400730627464E-3</v>
      </c>
    </row>
    <row r="527" spans="19:31">
      <c r="S527" s="64" t="s">
        <v>99</v>
      </c>
      <c r="T527" s="145">
        <f>_xll.qlCalendarAdvance(Calendar,T526,S527,,,trigger)</f>
        <v>43214</v>
      </c>
      <c r="U527" s="77">
        <f>_xll.qlAbcdMathFunctionValue(U$1,($T527-evaluationDate)/365)</f>
        <v>3.0991940669716144E-3</v>
      </c>
      <c r="V527" s="77">
        <f>_xll.qlAbcdMathFunctionValue(V$1,($T527-evaluationDate)/365)</f>
        <v>3.0858333740704895E-3</v>
      </c>
      <c r="W527" s="77" t="e">
        <f>_xll.qlAbcdMathFunctionValue(W$1,($T527-evaluationDate)/365)</f>
        <v>#VALUE!</v>
      </c>
      <c r="X527" s="77" t="e">
        <f>_xll.qlAbcdMathFunctionValue(X$1,($T527-evaluationDate)/365)</f>
        <v>#VALUE!</v>
      </c>
      <c r="Y527" s="77">
        <f>_xll.qlAbcdMathFunctionValue(Y$1,($T527-evaluationDate)/365)</f>
        <v>2.1784069839089148E-3</v>
      </c>
      <c r="Z527" s="77">
        <f>_xll.qlAbcdMathFunctionValue(Z$1,($T527-evaluationDate)/365)</f>
        <v>2.1650580319233013E-3</v>
      </c>
      <c r="AA527" s="77">
        <f>_xll.qlAbcdMathFunctionValue(AA$1,($T527-evaluationDate)/365)</f>
        <v>0.21922297889846129</v>
      </c>
      <c r="AB527" s="77">
        <f>_xll.qlAbcdMathFunctionValue(AB$1,($T527-evaluationDate)/365)</f>
        <v>0.21921999374103018</v>
      </c>
      <c r="AD527" s="77">
        <f>_xll.qlAbcdMathFunctionValue(AD$1,($T527-evaluationDate)/365)</f>
        <v>1.4187487588933525E-3</v>
      </c>
      <c r="AE527" s="77">
        <f>_xll.qlAbcdMathFunctionValue(AE$1,($T527-evaluationDate)/365)</f>
        <v>1.4173117829820369E-3</v>
      </c>
    </row>
    <row r="528" spans="19:31">
      <c r="S528" s="64" t="s">
        <v>99</v>
      </c>
      <c r="T528" s="145">
        <f>_xll.qlCalendarAdvance(Calendar,T527,S528,,,trigger)</f>
        <v>43222</v>
      </c>
      <c r="U528" s="77">
        <f>_xll.qlAbcdMathFunctionValue(U$1,($T528-evaluationDate)/365)</f>
        <v>3.1000612810255781E-3</v>
      </c>
      <c r="V528" s="77">
        <f>_xll.qlAbcdMathFunctionValue(V$1,($T528-evaluationDate)/365)</f>
        <v>3.0874982122859277E-3</v>
      </c>
      <c r="W528" s="77" t="e">
        <f>_xll.qlAbcdMathFunctionValue(W$1,($T528-evaluationDate)/365)</f>
        <v>#VALUE!</v>
      </c>
      <c r="X528" s="77" t="e">
        <f>_xll.qlAbcdMathFunctionValue(X$1,($T528-evaluationDate)/365)</f>
        <v>#VALUE!</v>
      </c>
      <c r="Y528" s="77">
        <f>_xll.qlAbcdMathFunctionValue(Y$1,($T528-evaluationDate)/365)</f>
        <v>2.1785505380030341E-3</v>
      </c>
      <c r="Z528" s="77">
        <f>_xll.qlAbcdMathFunctionValue(Z$1,($T528-evaluationDate)/365)</f>
        <v>2.1665041226822195E-3</v>
      </c>
      <c r="AA528" s="77">
        <f>_xll.qlAbcdMathFunctionValue(AA$1,($T528-evaluationDate)/365)</f>
        <v>0.21922437217699439</v>
      </c>
      <c r="AB528" s="77">
        <f>_xll.qlAbcdMathFunctionValue(AB$1,($T528-evaluationDate)/365)</f>
        <v>0.219221523386182</v>
      </c>
      <c r="AD528" s="77">
        <f>_xll.qlAbcdMathFunctionValue(AD$1,($T528-evaluationDate)/365)</f>
        <v>1.4194191652131525E-3</v>
      </c>
      <c r="AE528" s="77">
        <f>_xll.qlAbcdMathFunctionValue(AE$1,($T528-evaluationDate)/365)</f>
        <v>1.4180483325914827E-3</v>
      </c>
    </row>
    <row r="529" spans="19:31">
      <c r="S529" s="64" t="s">
        <v>99</v>
      </c>
      <c r="T529" s="145">
        <f>_xll.qlCalendarAdvance(Calendar,T528,S529,,,trigger)</f>
        <v>43229</v>
      </c>
      <c r="U529" s="77">
        <f>_xll.qlAbcdMathFunctionValue(U$1,($T529-evaluationDate)/365)</f>
        <v>3.1007655324919422E-3</v>
      </c>
      <c r="V529" s="77">
        <f>_xll.qlAbcdMathFunctionValue(V$1,($T529-evaluationDate)/365)</f>
        <v>3.0888944203757221E-3</v>
      </c>
      <c r="W529" s="77" t="e">
        <f>_xll.qlAbcdMathFunctionValue(W$1,($T529-evaluationDate)/365)</f>
        <v>#VALUE!</v>
      </c>
      <c r="X529" s="77" t="e">
        <f>_xll.qlAbcdMathFunctionValue(X$1,($T529-evaluationDate)/365)</f>
        <v>#VALUE!</v>
      </c>
      <c r="Y529" s="77">
        <f>_xll.qlAbcdMathFunctionValue(Y$1,($T529-evaluationDate)/365)</f>
        <v>2.1786336468053655E-3</v>
      </c>
      <c r="Z529" s="77">
        <f>_xll.qlAbcdMathFunctionValue(Z$1,($T529-evaluationDate)/365)</f>
        <v>2.1677166541426373E-3</v>
      </c>
      <c r="AA529" s="77">
        <f>_xll.qlAbcdMathFunctionValue(AA$1,($T529-evaluationDate)/365)</f>
        <v>0.21922553669209652</v>
      </c>
      <c r="AB529" s="77">
        <f>_xll.qlAbcdMathFunctionValue(AB$1,($T529-evaluationDate)/365)</f>
        <v>0.21922280621529758</v>
      </c>
      <c r="AD529" s="77">
        <f>_xll.qlAbcdMathFunctionValue(AD$1,($T529-evaluationDate)/365)</f>
        <v>1.4199793055229011E-3</v>
      </c>
      <c r="AE529" s="77">
        <f>_xll.qlAbcdMathFunctionValue(AE$1,($T529-evaluationDate)/365)</f>
        <v>1.4186658245078385E-3</v>
      </c>
    </row>
    <row r="530" spans="19:31">
      <c r="S530" s="64" t="s">
        <v>99</v>
      </c>
      <c r="T530" s="145">
        <f>_xll.qlCalendarAdvance(Calendar,T529,S530,,,trigger)</f>
        <v>43236</v>
      </c>
      <c r="U530" s="77">
        <f>_xll.qlAbcdMathFunctionValue(U$1,($T530-evaluationDate)/365)</f>
        <v>3.1014192899339911E-3</v>
      </c>
      <c r="V530" s="77">
        <f>_xll.qlAbcdMathFunctionValue(V$1,($T530-evaluationDate)/365)</f>
        <v>3.0902346033892317E-3</v>
      </c>
      <c r="W530" s="77" t="e">
        <f>_xll.qlAbcdMathFunctionValue(W$1,($T530-evaluationDate)/365)</f>
        <v>#VALUE!</v>
      </c>
      <c r="X530" s="77" t="e">
        <f>_xll.qlAbcdMathFunctionValue(X$1,($T530-evaluationDate)/365)</f>
        <v>#VALUE!</v>
      </c>
      <c r="Y530" s="77">
        <f>_xll.qlAbcdMathFunctionValue(Y$1,($T530-evaluationDate)/365)</f>
        <v>2.1786774450316391E-3</v>
      </c>
      <c r="Z530" s="77">
        <f>_xll.qlAbcdMathFunctionValue(Z$1,($T530-evaluationDate)/365)</f>
        <v>2.1688803293267067E-3</v>
      </c>
      <c r="AA530" s="77">
        <f>_xll.qlAbcdMathFunctionValue(AA$1,($T530-evaluationDate)/365)</f>
        <v>0.21922665066527314</v>
      </c>
      <c r="AB530" s="77">
        <f>_xll.qlAbcdMathFunctionValue(AB$1,($T530-evaluationDate)/365)</f>
        <v>0.21922403756884903</v>
      </c>
      <c r="AD530" s="77">
        <f>_xll.qlAbcdMathFunctionValue(AD$1,($T530-evaluationDate)/365)</f>
        <v>1.4205149640871132E-3</v>
      </c>
      <c r="AE530" s="77">
        <f>_xll.qlAbcdMathFunctionValue(AE$1,($T530-evaluationDate)/365)</f>
        <v>1.4192583491926705E-3</v>
      </c>
    </row>
    <row r="531" spans="19:31">
      <c r="S531" s="64" t="s">
        <v>99</v>
      </c>
      <c r="T531" s="145">
        <f>_xll.qlCalendarAdvance(Calendar,T530,S531,,,trigger)</f>
        <v>43243</v>
      </c>
      <c r="U531" s="77">
        <f>_xll.qlAbcdMathFunctionValue(U$1,($T531-evaluationDate)/365)</f>
        <v>3.1020229606339026E-3</v>
      </c>
      <c r="V531" s="77">
        <f>_xll.qlAbcdMathFunctionValue(V$1,($T531-evaluationDate)/365)</f>
        <v>3.0915192026165104E-3</v>
      </c>
      <c r="W531" s="77" t="e">
        <f>_xll.qlAbcdMathFunctionValue(W$1,($T531-evaluationDate)/365)</f>
        <v>#VALUE!</v>
      </c>
      <c r="X531" s="77" t="e">
        <f>_xll.qlAbcdMathFunctionValue(X$1,($T531-evaluationDate)/365)</f>
        <v>#VALUE!</v>
      </c>
      <c r="Y531" s="77">
        <f>_xll.qlAbcdMathFunctionValue(Y$1,($T531-evaluationDate)/365)</f>
        <v>2.1786822712190545E-3</v>
      </c>
      <c r="Z531" s="77">
        <f>_xll.qlAbcdMathFunctionValue(Z$1,($T531-evaluationDate)/365)</f>
        <v>2.169995548221997E-3</v>
      </c>
      <c r="AA531" s="77">
        <f>_xll.qlAbcdMathFunctionValue(AA$1,($T531-evaluationDate)/365)</f>
        <v>0.21922771449626496</v>
      </c>
      <c r="AB531" s="77">
        <f>_xll.qlAbcdMathFunctionValue(AB$1,($T531-evaluationDate)/365)</f>
        <v>0.21922521785229149</v>
      </c>
      <c r="AD531" s="77">
        <f>_xll.qlAbcdMathFunctionValue(AD$1,($T531-evaluationDate)/365)</f>
        <v>1.4210263486461726E-3</v>
      </c>
      <c r="AE531" s="77">
        <f>_xll.qlAbcdMathFunctionValue(AE$1,($T531-evaluationDate)/365)</f>
        <v>1.4198261175813547E-3</v>
      </c>
    </row>
    <row r="532" spans="19:31">
      <c r="S532" s="64" t="s">
        <v>99</v>
      </c>
      <c r="T532" s="145">
        <f>_xll.qlCalendarAdvance(Calendar,T531,S532,,,trigger)</f>
        <v>43250</v>
      </c>
      <c r="U532" s="77">
        <f>_xll.qlAbcdMathFunctionValue(U$1,($T532-evaluationDate)/365)</f>
        <v>3.1025769493617577E-3</v>
      </c>
      <c r="V532" s="77">
        <f>_xll.qlAbcdMathFunctionValue(V$1,($T532-evaluationDate)/365)</f>
        <v>3.0927486566484337E-3</v>
      </c>
      <c r="W532" s="77" t="e">
        <f>_xll.qlAbcdMathFunctionValue(W$1,($T532-evaluationDate)/365)</f>
        <v>#VALUE!</v>
      </c>
      <c r="X532" s="77" t="e">
        <f>_xll.qlAbcdMathFunctionValue(X$1,($T532-evaluationDate)/365)</f>
        <v>#VALUE!</v>
      </c>
      <c r="Y532" s="77">
        <f>_xll.qlAbcdMathFunctionValue(Y$1,($T532-evaluationDate)/365)</f>
        <v>2.178648461711554E-3</v>
      </c>
      <c r="Z532" s="77">
        <f>_xll.qlAbcdMathFunctionValue(Z$1,($T532-evaluationDate)/365)</f>
        <v>2.1710627082698049E-3</v>
      </c>
      <c r="AA532" s="77">
        <f>_xll.qlAbcdMathFunctionValue(AA$1,($T532-evaluationDate)/365)</f>
        <v>0.21922872858236409</v>
      </c>
      <c r="AB532" s="77">
        <f>_xll.qlAbcdMathFunctionValue(AB$1,($T532-evaluationDate)/365)</f>
        <v>0.21922634746860009</v>
      </c>
      <c r="AD532" s="77">
        <f>_xll.qlAbcdMathFunctionValue(AD$1,($T532-evaluationDate)/365)</f>
        <v>1.421513665572137E-3</v>
      </c>
      <c r="AE532" s="77">
        <f>_xll.qlAbcdMathFunctionValue(AE$1,($T532-evaluationDate)/365)</f>
        <v>1.4203693392220759E-3</v>
      </c>
    </row>
    <row r="533" spans="19:31">
      <c r="S533" s="64" t="s">
        <v>99</v>
      </c>
      <c r="T533" s="145">
        <f>_xll.qlCalendarAdvance(Calendar,T532,S533,,,trigger)</f>
        <v>43257</v>
      </c>
      <c r="U533" s="77">
        <f>_xll.qlAbcdMathFunctionValue(U$1,($T533-evaluationDate)/365)</f>
        <v>3.1030816583893783E-3</v>
      </c>
      <c r="V533" s="77">
        <f>_xll.qlAbcdMathFunctionValue(V$1,($T533-evaluationDate)/365)</f>
        <v>3.0939234013915044E-3</v>
      </c>
      <c r="W533" s="77" t="e">
        <f>_xll.qlAbcdMathFunctionValue(W$1,($T533-evaluationDate)/365)</f>
        <v>#VALUE!</v>
      </c>
      <c r="X533" s="77" t="e">
        <f>_xll.qlAbcdMathFunctionValue(X$1,($T533-evaluationDate)/365)</f>
        <v>#VALUE!</v>
      </c>
      <c r="Y533" s="77">
        <f>_xll.qlAbcdMathFunctionValue(Y$1,($T533-evaluationDate)/365)</f>
        <v>2.1785763506724635E-3</v>
      </c>
      <c r="Z533" s="77">
        <f>_xll.qlAbcdMathFunctionValue(Z$1,($T533-evaluationDate)/365)</f>
        <v>2.1720822043796982E-3</v>
      </c>
      <c r="AA533" s="77">
        <f>_xll.qlAbcdMathFunctionValue(AA$1,($T533-evaluationDate)/365)</f>
        <v>0.21922969331842734</v>
      </c>
      <c r="AB533" s="77">
        <f>_xll.qlAbcdMathFunctionValue(AB$1,($T533-evaluationDate)/365)</f>
        <v>0.21922742681828356</v>
      </c>
      <c r="AD533" s="77">
        <f>_xll.qlAbcdMathFunctionValue(AD$1,($T533-evaluationDate)/365)</f>
        <v>1.4219771198768223E-3</v>
      </c>
      <c r="AE533" s="77">
        <f>_xll.qlAbcdMathFunctionValue(AE$1,($T533-evaluationDate)/365)</f>
        <v>1.4208882222840158E-3</v>
      </c>
    </row>
    <row r="534" spans="19:31">
      <c r="S534" s="64" t="s">
        <v>99</v>
      </c>
      <c r="T534" s="145">
        <f>_xll.qlCalendarAdvance(Calendar,T533,S534,,,trigger)</f>
        <v>43264</v>
      </c>
      <c r="U534" s="77">
        <f>_xll.qlAbcdMathFunctionValue(U$1,($T534-evaluationDate)/365)</f>
        <v>3.1035374875040978E-3</v>
      </c>
      <c r="V534" s="77">
        <f>_xll.qlAbcdMathFunctionValue(V$1,($T534-evaluationDate)/365)</f>
        <v>3.0950438700825915E-3</v>
      </c>
      <c r="W534" s="77" t="e">
        <f>_xll.qlAbcdMathFunctionValue(W$1,($T534-evaluationDate)/365)</f>
        <v>#VALUE!</v>
      </c>
      <c r="X534" s="77" t="e">
        <f>_xll.qlAbcdMathFunctionValue(X$1,($T534-evaluationDate)/365)</f>
        <v>#VALUE!</v>
      </c>
      <c r="Y534" s="77">
        <f>_xll.qlAbcdMathFunctionValue(Y$1,($T534-evaluationDate)/365)</f>
        <v>2.1784662700970641E-3</v>
      </c>
      <c r="Z534" s="77">
        <f>_xll.qlAbcdMathFunctionValue(Z$1,($T534-evaluationDate)/365)</f>
        <v>2.1730544289439812E-3</v>
      </c>
      <c r="AA534" s="77">
        <f>_xll.qlAbcdMathFunctionValue(AA$1,($T534-evaluationDate)/365)</f>
        <v>0.21923060909688982</v>
      </c>
      <c r="AB534" s="77">
        <f>_xll.qlAbcdMathFunctionValue(AB$1,($T534-evaluationDate)/365)</f>
        <v>0.21922845629939783</v>
      </c>
      <c r="AD534" s="77">
        <f>_xll.qlAbcdMathFunctionValue(AD$1,($T534-evaluationDate)/365)</f>
        <v>1.4224169152198404E-3</v>
      </c>
      <c r="AE534" s="77">
        <f>_xll.qlAbcdMathFunctionValue(AE$1,($T534-evaluationDate)/365)</f>
        <v>1.4213829735654953E-3</v>
      </c>
    </row>
    <row r="535" spans="19:31">
      <c r="S535" s="64" t="s">
        <v>99</v>
      </c>
      <c r="T535" s="145">
        <f>_xll.qlCalendarAdvance(Calendar,T534,S535,,,trigger)</f>
        <v>43271</v>
      </c>
      <c r="U535" s="77">
        <f>_xll.qlAbcdMathFunctionValue(U$1,($T535-evaluationDate)/365)</f>
        <v>3.1039448340224587E-3</v>
      </c>
      <c r="V535" s="77">
        <f>_xll.qlAbcdMathFunctionValue(V$1,($T535-evaluationDate)/365)</f>
        <v>3.0961104933035803E-3</v>
      </c>
      <c r="W535" s="77" t="e">
        <f>_xll.qlAbcdMathFunctionValue(W$1,($T535-evaluationDate)/365)</f>
        <v>#VALUE!</v>
      </c>
      <c r="X535" s="77" t="e">
        <f>_xll.qlAbcdMathFunctionValue(X$1,($T535-evaluationDate)/365)</f>
        <v>#VALUE!</v>
      </c>
      <c r="Y535" s="77">
        <f>_xll.qlAbcdMathFunctionValue(Y$1,($T535-evaluationDate)/365)</f>
        <v>2.1783185498250937E-3</v>
      </c>
      <c r="Z535" s="77">
        <f>_xll.qlAbcdMathFunctionValue(Z$1,($T535-evaluationDate)/365)</f>
        <v>2.1739797718520852E-3</v>
      </c>
      <c r="AA535" s="77">
        <f>_xll.qlAbcdMathFunctionValue(AA$1,($T535-evaluationDate)/365)</f>
        <v>0.21923147630777812</v>
      </c>
      <c r="AB535" s="77">
        <f>_xll.qlAbcdMathFunctionValue(AB$1,($T535-evaluationDate)/365)</f>
        <v>0.21922943630755937</v>
      </c>
      <c r="AD535" s="77">
        <f>_xll.qlAbcdMathFunctionValue(AD$1,($T535-evaluationDate)/365)</f>
        <v>1.4228332539165931E-3</v>
      </c>
      <c r="AE535" s="77">
        <f>_xll.qlAbcdMathFunctionValue(AE$1,($T535-evaluationDate)/365)</f>
        <v>1.4218537985020725E-3</v>
      </c>
    </row>
    <row r="536" spans="19:31">
      <c r="S536" s="64" t="s">
        <v>99</v>
      </c>
      <c r="T536" s="145">
        <f>_xll.qlCalendarAdvance(Calendar,T535,S536,,,trigger)</f>
        <v>43278</v>
      </c>
      <c r="U536" s="77">
        <f>_xll.qlAbcdMathFunctionValue(U$1,($T536-evaluationDate)/365)</f>
        <v>3.1043040928038406E-3</v>
      </c>
      <c r="V536" s="77">
        <f>_xll.qlAbcdMathFunctionValue(V$1,($T536-evaluationDate)/365)</f>
        <v>3.0971236989959542E-3</v>
      </c>
      <c r="W536" s="77" t="e">
        <f>_xll.qlAbcdMathFunctionValue(W$1,($T536-evaluationDate)/365)</f>
        <v>#VALUE!</v>
      </c>
      <c r="X536" s="77" t="e">
        <f>_xll.qlAbcdMathFunctionValue(X$1,($T536-evaluationDate)/365)</f>
        <v>#VALUE!</v>
      </c>
      <c r="Y536" s="77">
        <f>_xll.qlAbcdMathFunctionValue(Y$1,($T536-evaluationDate)/365)</f>
        <v>2.1781335175531866E-3</v>
      </c>
      <c r="Z536" s="77">
        <f>_xll.qlAbcdMathFunctionValue(Z$1,($T536-evaluationDate)/365)</f>
        <v>2.1748586205048779E-3</v>
      </c>
      <c r="AA536" s="77">
        <f>_xll.qlAbcdMathFunctionValue(AA$1,($T536-evaluationDate)/365)</f>
        <v>0.21923229533872349</v>
      </c>
      <c r="AB536" s="77">
        <f>_xll.qlAbcdMathFunctionValue(AB$1,($T536-evaluationDate)/365)</f>
        <v>0.21923036723595876</v>
      </c>
      <c r="AD536" s="77">
        <f>_xll.qlAbcdMathFunctionValue(AD$1,($T536-evaluationDate)/365)</f>
        <v>1.4232263369462215E-3</v>
      </c>
      <c r="AE536" s="77">
        <f>_xll.qlAbcdMathFunctionValue(AE$1,($T536-evaluationDate)/365)</f>
        <v>1.4223009011745944E-3</v>
      </c>
    </row>
    <row r="537" spans="19:31">
      <c r="S537" s="64" t="s">
        <v>99</v>
      </c>
      <c r="T537" s="145">
        <f>_xll.qlCalendarAdvance(Calendar,T536,S537,,,trigger)</f>
        <v>43285</v>
      </c>
      <c r="U537" s="77">
        <f>_xll.qlAbcdMathFunctionValue(U$1,($T537-evaluationDate)/365)</f>
        <v>3.1046156562640169E-3</v>
      </c>
      <c r="V537" s="77">
        <f>_xll.qlAbcdMathFunctionValue(V$1,($T537-evaluationDate)/365)</f>
        <v>3.0980839124753008E-3</v>
      </c>
      <c r="W537" s="77" t="e">
        <f>_xll.qlAbcdMathFunctionValue(W$1,($T537-evaluationDate)/365)</f>
        <v>#VALUE!</v>
      </c>
      <c r="X537" s="77" t="e">
        <f>_xll.qlAbcdMathFunctionValue(X$1,($T537-evaluationDate)/365)</f>
        <v>#VALUE!</v>
      </c>
      <c r="Y537" s="77">
        <f>_xll.qlAbcdMathFunctionValue(Y$1,($T537-evaluationDate)/365)</f>
        <v>2.177911498847242E-3</v>
      </c>
      <c r="Z537" s="77">
        <f>_xll.qlAbcdMathFunctionValue(Z$1,($T537-evaluationDate)/365)</f>
        <v>2.1756913598288976E-3</v>
      </c>
      <c r="AA537" s="77">
        <f>_xll.qlAbcdMathFunctionValue(AA$1,($T537-evaluationDate)/365)</f>
        <v>0.21923306657497518</v>
      </c>
      <c r="AB537" s="77">
        <f>_xll.qlAbcdMathFunctionValue(AB$1,($T537-evaluationDate)/365)</f>
        <v>0.21923124947537387</v>
      </c>
      <c r="AD537" s="77">
        <f>_xll.qlAbcdMathFunctionValue(AD$1,($T537-evaluationDate)/365)</f>
        <v>1.4235963639595106E-3</v>
      </c>
      <c r="AE537" s="77">
        <f>_xll.qlAbcdMathFunctionValue(AE$1,($T537-evaluationDate)/365)</f>
        <v>1.422724484317205E-3</v>
      </c>
    </row>
    <row r="538" spans="19:31">
      <c r="S538" s="64" t="s">
        <v>99</v>
      </c>
      <c r="T538" s="145">
        <f>_xll.qlCalendarAdvance(Calendar,T537,S538,,,trigger)</f>
        <v>43292</v>
      </c>
      <c r="U538" s="77">
        <f>_xll.qlAbcdMathFunctionValue(U$1,($T538-evaluationDate)/365)</f>
        <v>3.1048799143886426E-3</v>
      </c>
      <c r="V538" s="77">
        <f>_xll.qlAbcdMathFunctionValue(V$1,($T538-evaluationDate)/365)</f>
        <v>3.0989915564457434E-3</v>
      </c>
      <c r="W538" s="77" t="e">
        <f>_xll.qlAbcdMathFunctionValue(W$1,($T538-evaluationDate)/365)</f>
        <v>#VALUE!</v>
      </c>
      <c r="X538" s="77" t="e">
        <f>_xll.qlAbcdMathFunctionValue(X$1,($T538-evaluationDate)/365)</f>
        <v>#VALUE!</v>
      </c>
      <c r="Y538" s="77">
        <f>_xll.qlAbcdMathFunctionValue(Y$1,($T538-evaluationDate)/365)</f>
        <v>2.1776528171547232E-3</v>
      </c>
      <c r="Z538" s="77">
        <f>_xll.qlAbcdMathFunctionValue(Z$1,($T538-evaluationDate)/365)</f>
        <v>2.1764783722905121E-3</v>
      </c>
      <c r="AA538" s="77">
        <f>_xll.qlAbcdMathFunctionValue(AA$1,($T538-evaluationDate)/365)</f>
        <v>0.21923379039941335</v>
      </c>
      <c r="AB538" s="77">
        <f>_xll.qlAbcdMathFunctionValue(AB$1,($T538-evaluationDate)/365)</f>
        <v>0.2192320834141831</v>
      </c>
      <c r="AD538" s="77">
        <f>_xll.qlAbcdMathFunctionValue(AD$1,($T538-evaluationDate)/365)</f>
        <v>1.4239435332867505E-3</v>
      </c>
      <c r="AE538" s="77">
        <f>_xll.qlAbcdMathFunctionValue(AE$1,($T538-evaluationDate)/365)</f>
        <v>1.4231247493253086E-3</v>
      </c>
    </row>
    <row r="539" spans="19:31">
      <c r="S539" s="64" t="s">
        <v>99</v>
      </c>
      <c r="T539" s="145">
        <f>_xll.qlCalendarAdvance(Calendar,T538,S539,,,trigger)</f>
        <v>43299</v>
      </c>
      <c r="U539" s="77">
        <f>_xll.qlAbcdMathFunctionValue(U$1,($T539-evaluationDate)/365)</f>
        <v>3.1050972547466719E-3</v>
      </c>
      <c r="V539" s="77">
        <f>_xll.qlAbcdMathFunctionValue(V$1,($T539-evaluationDate)/365)</f>
        <v>3.0998470510142954E-3</v>
      </c>
      <c r="W539" s="77" t="e">
        <f>_xll.qlAbcdMathFunctionValue(W$1,($T539-evaluationDate)/365)</f>
        <v>#VALUE!</v>
      </c>
      <c r="X539" s="77" t="e">
        <f>_xll.qlAbcdMathFunctionValue(X$1,($T539-evaluationDate)/365)</f>
        <v>#VALUE!</v>
      </c>
      <c r="Y539" s="77">
        <f>_xll.qlAbcdMathFunctionValue(Y$1,($T539-evaluationDate)/365)</f>
        <v>2.1773577938168955E-3</v>
      </c>
      <c r="Z539" s="77">
        <f>_xll.qlAbcdMathFunctionValue(Z$1,($T539-evaluationDate)/365)</f>
        <v>2.1772200379099973E-3</v>
      </c>
      <c r="AA539" s="77">
        <f>_xll.qlAbcdMathFunctionValue(AA$1,($T539-evaluationDate)/365)</f>
        <v>0.21923446719256226</v>
      </c>
      <c r="AB539" s="77">
        <f>_xll.qlAbcdMathFunctionValue(AB$1,($T539-evaluationDate)/365)</f>
        <v>0.21923286943837877</v>
      </c>
      <c r="AD539" s="77">
        <f>_xll.qlAbcdMathFunctionValue(AD$1,($T539-evaluationDate)/365)</f>
        <v>1.4242680419455543E-3</v>
      </c>
      <c r="AE539" s="77">
        <f>_xll.qlAbcdMathFunctionValue(AE$1,($T539-evaluationDate)/365)</f>
        <v>1.4235018962634879E-3</v>
      </c>
    </row>
    <row r="540" spans="19:31">
      <c r="S540" s="64" t="s">
        <v>99</v>
      </c>
      <c r="T540" s="145">
        <f>_xll.qlCalendarAdvance(Calendar,T539,S540,,,trigger)</f>
        <v>43306</v>
      </c>
      <c r="U540" s="77">
        <f>_xll.qlAbcdMathFunctionValue(U$1,($T540-evaluationDate)/365)</f>
        <v>3.1052680625037014E-3</v>
      </c>
      <c r="V540" s="77">
        <f>_xll.qlAbcdMathFunctionValue(V$1,($T540-evaluationDate)/365)</f>
        <v>3.1006508137051405E-3</v>
      </c>
      <c r="W540" s="77" t="e">
        <f>_xll.qlAbcdMathFunctionValue(W$1,($T540-evaluationDate)/365)</f>
        <v>#VALUE!</v>
      </c>
      <c r="X540" s="77" t="e">
        <f>_xll.qlAbcdMathFunctionValue(X$1,($T540-evaluationDate)/365)</f>
        <v>#VALUE!</v>
      </c>
      <c r="Y540" s="77">
        <f>_xll.qlAbcdMathFunctionValue(Y$1,($T540-evaluationDate)/365)</f>
        <v>2.1770267480809959E-3</v>
      </c>
      <c r="Z540" s="77">
        <f>_xll.qlAbcdMathFunctionValue(Z$1,($T540-evaluationDate)/365)</f>
        <v>2.1779167342755451E-3</v>
      </c>
      <c r="AA540" s="77">
        <f>_xll.qlAbcdMathFunctionValue(AA$1,($T540-evaluationDate)/365)</f>
        <v>0.21923509733260316</v>
      </c>
      <c r="AB540" s="77">
        <f>_xll.qlAbcdMathFunctionValue(AB$1,($T540-evaluationDate)/365)</f>
        <v>0.21923360793158</v>
      </c>
      <c r="AD540" s="77">
        <f>_xll.qlAbcdMathFunctionValue(AD$1,($T540-evaluationDate)/365)</f>
        <v>1.4245700856486306E-3</v>
      </c>
      <c r="AE540" s="77">
        <f>_xll.qlAbcdMathFunctionValue(AE$1,($T540-evaluationDate)/365)</f>
        <v>1.423856123873379E-3</v>
      </c>
    </row>
    <row r="541" spans="19:31">
      <c r="S541" s="64" t="s">
        <v>99</v>
      </c>
      <c r="T541" s="145">
        <f>_xll.qlCalendarAdvance(Calendar,T540,S541,,,trigger)</f>
        <v>43313</v>
      </c>
      <c r="U541" s="77">
        <f>_xll.qlAbcdMathFunctionValue(U$1,($T541-evaluationDate)/365)</f>
        <v>3.1053927204352499E-3</v>
      </c>
      <c r="V541" s="77">
        <f>_xll.qlAbcdMathFunctionValue(V$1,($T541-evaluationDate)/365)</f>
        <v>3.1014032594738417E-3</v>
      </c>
      <c r="W541" s="77" t="e">
        <f>_xll.qlAbcdMathFunctionValue(W$1,($T541-evaluationDate)/365)</f>
        <v>#VALUE!</v>
      </c>
      <c r="X541" s="77" t="e">
        <f>_xll.qlAbcdMathFunctionValue(X$1,($T541-evaluationDate)/365)</f>
        <v>#VALUE!</v>
      </c>
      <c r="Y541" s="77">
        <f>_xll.qlAbcdMathFunctionValue(Y$1,($T541-evaluationDate)/365)</f>
        <v>2.1766599971123363E-3</v>
      </c>
      <c r="Z541" s="77">
        <f>_xll.qlAbcdMathFunctionValue(Z$1,($T541-evaluationDate)/365)</f>
        <v>2.1785688365571951E-3</v>
      </c>
      <c r="AA541" s="77">
        <f>_xll.qlAbcdMathFunctionValue(AA$1,($T541-evaluationDate)/365)</f>
        <v>0.21923568119538711</v>
      </c>
      <c r="AB541" s="77">
        <f>_xll.qlAbcdMathFunctionValue(AB$1,($T541-evaluationDate)/365)</f>
        <v>0.21923429927504595</v>
      </c>
      <c r="AD541" s="77">
        <f>_xll.qlAbcdMathFunctionValue(AD$1,($T541-evaluationDate)/365)</f>
        <v>1.4248498588115158E-3</v>
      </c>
      <c r="AE541" s="77">
        <f>_xll.qlAbcdMathFunctionValue(AE$1,($T541-evaluationDate)/365)</f>
        <v>1.4241876295815034E-3</v>
      </c>
    </row>
    <row r="542" spans="19:31">
      <c r="S542" s="64" t="s">
        <v>99</v>
      </c>
      <c r="T542" s="145">
        <f>_xll.qlCalendarAdvance(Calendar,T541,S542,,,trigger)</f>
        <v>43320</v>
      </c>
      <c r="U542" s="77">
        <f>_xll.qlAbcdMathFunctionValue(U$1,($T542-evaluationDate)/365)</f>
        <v>3.1054716089399716E-3</v>
      </c>
      <c r="V542" s="77">
        <f>_xll.qlAbcdMathFunctionValue(V$1,($T542-evaluationDate)/365)</f>
        <v>3.1021048007214757E-3</v>
      </c>
      <c r="W542" s="77" t="e">
        <f>_xll.qlAbcdMathFunctionValue(W$1,($T542-evaluationDate)/365)</f>
        <v>#VALUE!</v>
      </c>
      <c r="X542" s="77" t="e">
        <f>_xll.qlAbcdMathFunctionValue(X$1,($T542-evaluationDate)/365)</f>
        <v>#VALUE!</v>
      </c>
      <c r="Y542" s="77">
        <f>_xll.qlAbcdMathFunctionValue(Y$1,($T542-evaluationDate)/365)</f>
        <v>2.17625785600634E-3</v>
      </c>
      <c r="Z542" s="77">
        <f>_xll.qlAbcdMathFunctionValue(Z$1,($T542-evaluationDate)/365)</f>
        <v>2.1791767175206845E-3</v>
      </c>
      <c r="AA542" s="77">
        <f>_xll.qlAbcdMathFunctionValue(AA$1,($T542-evaluationDate)/365)</f>
        <v>0.21923621915444805</v>
      </c>
      <c r="AB542" s="77">
        <f>_xll.qlAbcdMathFunctionValue(AB$1,($T542-evaluationDate)/365)</f>
        <v>0.21923494384768868</v>
      </c>
      <c r="AD542" s="77">
        <f>_xll.qlAbcdMathFunctionValue(AD$1,($T542-evaluationDate)/365)</f>
        <v>1.4251075545602594E-3</v>
      </c>
      <c r="AE542" s="77">
        <f>_xll.qlAbcdMathFunctionValue(AE$1,($T542-evaluationDate)/365)</f>
        <v>1.4244966095070537E-3</v>
      </c>
    </row>
    <row r="543" spans="19:31">
      <c r="S543" s="64" t="s">
        <v>99</v>
      </c>
      <c r="T543" s="145">
        <f>_xll.qlCalendarAdvance(Calendar,T542,S543,,,trigger)</f>
        <v>43327</v>
      </c>
      <c r="U543" s="77">
        <f>_xll.qlAbcdMathFunctionValue(U$1,($T543-evaluationDate)/365)</f>
        <v>3.1055051060527939E-3</v>
      </c>
      <c r="V543" s="77">
        <f>_xll.qlAbcdMathFunctionValue(V$1,($T543-evaluationDate)/365)</f>
        <v>3.1027558473086941E-3</v>
      </c>
      <c r="W543" s="77" t="e">
        <f>_xll.qlAbcdMathFunctionValue(W$1,($T543-evaluationDate)/365)</f>
        <v>#VALUE!</v>
      </c>
      <c r="X543" s="77" t="e">
        <f>_xll.qlAbcdMathFunctionValue(X$1,($T543-evaluationDate)/365)</f>
        <v>#VALUE!</v>
      </c>
      <c r="Y543" s="77">
        <f>_xll.qlAbcdMathFunctionValue(Y$1,($T543-evaluationDate)/365)</f>
        <v>2.1758206378005157E-3</v>
      </c>
      <c r="Z543" s="77">
        <f>_xll.qlAbcdMathFunctionValue(Z$1,($T543-evaluationDate)/365)</f>
        <v>2.1797407475412332E-3</v>
      </c>
      <c r="AA543" s="77">
        <f>_xll.qlAbcdMathFunctionValue(AA$1,($T543-evaluationDate)/365)</f>
        <v>0.21923671158101526</v>
      </c>
      <c r="AB543" s="77">
        <f>_xll.qlAbcdMathFunctionValue(AB$1,($T543-evaluationDate)/365)</f>
        <v>0.21923554202608617</v>
      </c>
      <c r="AD543" s="77">
        <f>_xll.qlAbcdMathFunctionValue(AD$1,($T543-evaluationDate)/365)</f>
        <v>1.4253433647390702E-3</v>
      </c>
      <c r="AE543" s="77">
        <f>_xll.qlAbcdMathFunctionValue(AE$1,($T543-evaluationDate)/365)</f>
        <v>1.4247832584696387E-3</v>
      </c>
    </row>
    <row r="544" spans="19:31">
      <c r="S544" s="64" t="s">
        <v>99</v>
      </c>
      <c r="T544" s="145">
        <f>_xll.qlCalendarAdvance(Calendar,T543,S544,,,trigger)</f>
        <v>43334</v>
      </c>
      <c r="U544" s="77">
        <f>_xll.qlAbcdMathFunctionValue(U$1,($T544-evaluationDate)/365)</f>
        <v>3.1054935874579876E-3</v>
      </c>
      <c r="V544" s="77">
        <f>_xll.qlAbcdMathFunctionValue(V$1,($T544-evaluationDate)/365)</f>
        <v>3.1033568065697119E-3</v>
      </c>
      <c r="W544" s="77" t="e">
        <f>_xll.qlAbcdMathFunctionValue(W$1,($T544-evaluationDate)/365)</f>
        <v>#VALUE!</v>
      </c>
      <c r="X544" s="77" t="e">
        <f>_xll.qlAbcdMathFunctionValue(X$1,($T544-evaluationDate)/365)</f>
        <v>#VALUE!</v>
      </c>
      <c r="Y544" s="77">
        <f>_xll.qlAbcdMathFunctionValue(Y$1,($T544-evaluationDate)/365)</f>
        <v>2.1753486534863645E-3</v>
      </c>
      <c r="Z544" s="77">
        <f>_xll.qlAbcdMathFunctionValue(Z$1,($T544-evaluationDate)/365)</f>
        <v>2.180261294617247E-3</v>
      </c>
      <c r="AA544" s="77">
        <f>_xll.qlAbcdMathFunctionValue(AA$1,($T544-evaluationDate)/365)</f>
        <v>0.21923715884402636</v>
      </c>
      <c r="AB544" s="77">
        <f>_xll.qlAbcdMathFunctionValue(AB$1,($T544-evaluationDate)/365)</f>
        <v>0.21923609418449502</v>
      </c>
      <c r="AD544" s="77">
        <f>_xll.qlAbcdMathFunctionValue(AD$1,($T544-evaluationDate)/365)</f>
        <v>1.4255574799179188E-3</v>
      </c>
      <c r="AE544" s="77">
        <f>_xll.qlAbcdMathFunctionValue(AE$1,($T544-evaluationDate)/365)</f>
        <v>1.4250477699969837E-3</v>
      </c>
    </row>
    <row r="545" spans="19:31">
      <c r="S545" s="64" t="s">
        <v>99</v>
      </c>
      <c r="T545" s="145">
        <f>_xll.qlCalendarAdvance(Calendar,T544,S545,,,trigger)</f>
        <v>43341</v>
      </c>
      <c r="U545" s="77">
        <f>_xll.qlAbcdMathFunctionValue(U$1,($T545-evaluationDate)/365)</f>
        <v>3.1054374265021764E-3</v>
      </c>
      <c r="V545" s="77">
        <f>_xll.qlAbcdMathFunctionValue(V$1,($T545-evaluationDate)/365)</f>
        <v>3.1039080833262216E-3</v>
      </c>
      <c r="W545" s="77" t="e">
        <f>_xll.qlAbcdMathFunctionValue(W$1,($T545-evaluationDate)/365)</f>
        <v>#VALUE!</v>
      </c>
      <c r="X545" s="77" t="e">
        <f>_xll.qlAbcdMathFunctionValue(X$1,($T545-evaluationDate)/365)</f>
        <v>#VALUE!</v>
      </c>
      <c r="Y545" s="77">
        <f>_xll.qlAbcdMathFunctionValue(Y$1,($T545-evaluationDate)/365)</f>
        <v>2.174842212021225E-3</v>
      </c>
      <c r="Z545" s="77">
        <f>_xll.qlAbcdMathFunctionValue(Z$1,($T545-evaluationDate)/365)</f>
        <v>2.1807387243839532E-3</v>
      </c>
      <c r="AA545" s="77">
        <f>_xll.qlAbcdMathFunctionValue(AA$1,($T545-evaluationDate)/365)</f>
        <v>0.21923756131013966</v>
      </c>
      <c r="AB545" s="77">
        <f>_xll.qlAbcdMathFunctionValue(AB$1,($T545-evaluationDate)/365)</f>
        <v>0.21923660069486348</v>
      </c>
      <c r="AD545" s="77">
        <f>_xll.qlAbcdMathFunctionValue(AD$1,($T545-evaluationDate)/365)</f>
        <v>1.4257500894000953E-3</v>
      </c>
      <c r="AE545" s="77">
        <f>_xll.qlAbcdMathFunctionValue(AE$1,($T545-evaluationDate)/365)</f>
        <v>1.4252903363325894E-3</v>
      </c>
    </row>
    <row r="546" spans="19:31">
      <c r="S546" s="64" t="s">
        <v>99</v>
      </c>
      <c r="T546" s="145">
        <f>_xll.qlCalendarAdvance(Calendar,T545,S546,,,trigger)</f>
        <v>43348</v>
      </c>
      <c r="U546" s="77">
        <f>_xll.qlAbcdMathFunctionValue(U$1,($T546-evaluationDate)/365)</f>
        <v>3.1053369942072705E-3</v>
      </c>
      <c r="V546" s="77">
        <f>_xll.qlAbcdMathFunctionValue(V$1,($T546-evaluationDate)/365)</f>
        <v>3.1044100799012377E-3</v>
      </c>
      <c r="W546" s="77" t="e">
        <f>_xll.qlAbcdMathFunctionValue(W$1,($T546-evaluationDate)/365)</f>
        <v>#VALUE!</v>
      </c>
      <c r="X546" s="77" t="e">
        <f>_xll.qlAbcdMathFunctionValue(X$1,($T546-evaluationDate)/365)</f>
        <v>#VALUE!</v>
      </c>
      <c r="Y546" s="77">
        <f>_xll.qlAbcdMathFunctionValue(Y$1,($T546-evaluationDate)/365)</f>
        <v>2.174301620340051E-3</v>
      </c>
      <c r="Z546" s="77">
        <f>_xll.qlAbcdMathFunctionValue(Z$1,($T546-evaluationDate)/365)</f>
        <v>2.1811734001269565E-3</v>
      </c>
      <c r="AA546" s="77">
        <f>_xll.qlAbcdMathFunctionValue(AA$1,($T546-evaluationDate)/365)</f>
        <v>0.21923791934374695</v>
      </c>
      <c r="AB546" s="77">
        <f>_xll.qlAbcdMathFunctionValue(AB$1,($T546-evaluationDate)/365)</f>
        <v>0.21923706192684392</v>
      </c>
      <c r="AD546" s="77">
        <f>_xll.qlAbcdMathFunctionValue(AD$1,($T546-evaluationDate)/365)</f>
        <v>1.4259213812297291E-3</v>
      </c>
      <c r="AE546" s="77">
        <f>_xll.qlAbcdMathFunctionValue(AE$1,($T546-evaluationDate)/365)</f>
        <v>1.4255111484433466E-3</v>
      </c>
    </row>
    <row r="547" spans="19:31">
      <c r="S547" s="64" t="s">
        <v>99</v>
      </c>
      <c r="T547" s="145">
        <f>_xll.qlCalendarAdvance(Calendar,T546,S547,,,trigger)</f>
        <v>43355</v>
      </c>
      <c r="U547" s="77">
        <f>_xll.qlAbcdMathFunctionValue(U$1,($T547-evaluationDate)/365)</f>
        <v>3.1051926592833403E-3</v>
      </c>
      <c r="V547" s="77">
        <f>_xll.qlAbcdMathFunctionValue(V$1,($T547-evaluationDate)/365)</f>
        <v>3.1048631961328741E-3</v>
      </c>
      <c r="W547" s="77" t="e">
        <f>_xll.qlAbcdMathFunctionValue(W$1,($T547-evaluationDate)/365)</f>
        <v>#VALUE!</v>
      </c>
      <c r="X547" s="77" t="e">
        <f>_xll.qlAbcdMathFunctionValue(X$1,($T547-evaluationDate)/365)</f>
        <v>#VALUE!</v>
      </c>
      <c r="Y547" s="77">
        <f>_xll.qlAbcdMathFunctionValue(Y$1,($T547-evaluationDate)/365)</f>
        <v>2.1737271833671269E-3</v>
      </c>
      <c r="Z547" s="77">
        <f>_xll.qlAbcdMathFunctionValue(Z$1,($T547-evaluationDate)/365)</f>
        <v>2.1815656827957287E-3</v>
      </c>
      <c r="AA547" s="77">
        <f>_xll.qlAbcdMathFunctionValue(AA$1,($T547-evaluationDate)/365)</f>
        <v>0.21923823330698591</v>
      </c>
      <c r="AB547" s="77">
        <f>_xll.qlAbcdMathFunctionValue(AB$1,($T547-evaluationDate)/365)</f>
        <v>0.21923747824780562</v>
      </c>
      <c r="AD547" s="77">
        <f>_xll.qlAbcdMathFunctionValue(AD$1,($T547-evaluationDate)/365)</f>
        <v>1.426071542199263E-3</v>
      </c>
      <c r="AE547" s="77">
        <f>_xll.qlAbcdMathFunctionValue(AE$1,($T547-evaluationDate)/365)</f>
        <v>1.4257103960271088E-3</v>
      </c>
    </row>
    <row r="548" spans="19:31">
      <c r="S548" s="64" t="s">
        <v>99</v>
      </c>
      <c r="T548" s="145">
        <f>_xll.qlCalendarAdvance(Calendar,T547,S548,,,trigger)</f>
        <v>43362</v>
      </c>
      <c r="U548" s="77">
        <f>_xll.qlAbcdMathFunctionValue(U$1,($T548-evaluationDate)/365)</f>
        <v>3.1050047881414147E-3</v>
      </c>
      <c r="V548" s="77">
        <f>_xll.qlAbcdMathFunctionValue(V$1,($T548-evaluationDate)/365)</f>
        <v>3.1052678293880358E-3</v>
      </c>
      <c r="W548" s="77" t="e">
        <f>_xll.qlAbcdMathFunctionValue(W$1,($T548-evaluationDate)/365)</f>
        <v>#VALUE!</v>
      </c>
      <c r="X548" s="77" t="e">
        <f>_xll.qlAbcdMathFunctionValue(X$1,($T548-evaluationDate)/365)</f>
        <v>#VALUE!</v>
      </c>
      <c r="Y548" s="77">
        <f>_xll.qlAbcdMathFunctionValue(Y$1,($T548-evaluationDate)/365)</f>
        <v>2.1731192040277199E-3</v>
      </c>
      <c r="Z548" s="77">
        <f>_xll.qlAbcdMathFunctionValue(Z$1,($T548-evaluationDate)/365)</f>
        <v>2.1819159310170156E-3</v>
      </c>
      <c r="AA548" s="77">
        <f>_xll.qlAbcdMathFunctionValue(AA$1,($T548-evaluationDate)/365)</f>
        <v>0.21923850355975252</v>
      </c>
      <c r="AB548" s="77">
        <f>_xll.qlAbcdMathFunctionValue(AB$1,($T548-evaluationDate)/365)</f>
        <v>0.21923785002284735</v>
      </c>
      <c r="AD548" s="77">
        <f>_xll.qlAbcdMathFunctionValue(AD$1,($T548-evaluationDate)/365)</f>
        <v>1.4262007578568882E-3</v>
      </c>
      <c r="AE548" s="77">
        <f>_xll.qlAbcdMathFunctionValue(AE$1,($T548-evaluationDate)/365)</f>
        <v>1.4258882675202238E-3</v>
      </c>
    </row>
    <row r="549" spans="19:31">
      <c r="S549" s="64" t="s">
        <v>99</v>
      </c>
      <c r="T549" s="145">
        <f>_xll.qlCalendarAdvance(Calendar,T548,S549,,,trigger)</f>
        <v>43369</v>
      </c>
      <c r="U549" s="77">
        <f>_xll.qlAbcdMathFunctionValue(U$1,($T549-evaluationDate)/365)</f>
        <v>3.1047737449062234E-3</v>
      </c>
      <c r="V549" s="77">
        <f>_xll.qlAbcdMathFunctionValue(V$1,($T549-evaluationDate)/365)</f>
        <v>3.1056243745760563E-3</v>
      </c>
      <c r="W549" s="77" t="e">
        <f>_xll.qlAbcdMathFunctionValue(W$1,($T549-evaluationDate)/365)</f>
        <v>#VALUE!</v>
      </c>
      <c r="X549" s="77" t="e">
        <f>_xll.qlAbcdMathFunctionValue(X$1,($T549-evaluationDate)/365)</f>
        <v>#VALUE!</v>
      </c>
      <c r="Y549" s="77">
        <f>_xll.qlAbcdMathFunctionValue(Y$1,($T549-evaluationDate)/365)</f>
        <v>2.1724779832596693E-3</v>
      </c>
      <c r="Z549" s="77">
        <f>_xll.qlAbcdMathFunctionValue(Z$1,($T549-evaluationDate)/365)</f>
        <v>2.1822245011081849E-3</v>
      </c>
      <c r="AA549" s="77">
        <f>_xll.qlAbcdMathFunctionValue(AA$1,($T549-evaluationDate)/365)</f>
        <v>0.21923873045971351</v>
      </c>
      <c r="AB549" s="77">
        <f>_xll.qlAbcdMathFunctionValue(AB$1,($T549-evaluationDate)/365)</f>
        <v>0.21923817761480985</v>
      </c>
      <c r="AD549" s="77">
        <f>_xll.qlAbcdMathFunctionValue(AD$1,($T549-evaluationDate)/365)</f>
        <v>1.4263092125139357E-3</v>
      </c>
      <c r="AE549" s="77">
        <f>_xll.qlAbcdMathFunctionValue(AE$1,($T549-evaluationDate)/365)</f>
        <v>1.4260449501050218E-3</v>
      </c>
    </row>
    <row r="550" spans="19:31">
      <c r="S550" s="64" t="s">
        <v>99</v>
      </c>
      <c r="T550" s="145">
        <f>_xll.qlCalendarAdvance(Calendar,T549,S550,,,trigger)</f>
        <v>43376</v>
      </c>
      <c r="U550" s="77">
        <f>_xll.qlAbcdMathFunctionValue(U$1,($T550-evaluationDate)/365)</f>
        <v>3.1044998914288658E-3</v>
      </c>
      <c r="V550" s="77">
        <f>_xll.qlAbcdMathFunctionValue(V$1,($T550-evaluationDate)/365)</f>
        <v>3.1059332241622556E-3</v>
      </c>
      <c r="W550" s="77" t="e">
        <f>_xll.qlAbcdMathFunctionValue(W$1,($T550-evaluationDate)/365)</f>
        <v>#VALUE!</v>
      </c>
      <c r="X550" s="77" t="e">
        <f>_xll.qlAbcdMathFunctionValue(X$1,($T550-evaluationDate)/365)</f>
        <v>#VALUE!</v>
      </c>
      <c r="Y550" s="77">
        <f>_xll.qlAbcdMathFunctionValue(Y$1,($T550-evaluationDate)/365)</f>
        <v>2.1718038200249107E-3</v>
      </c>
      <c r="Z550" s="77">
        <f>_xll.qlAbcdMathFunctionValue(Z$1,($T550-evaluationDate)/365)</f>
        <v>2.1824917470904905E-3</v>
      </c>
      <c r="AA550" s="77">
        <f>_xll.qlAbcdMathFunctionValue(AA$1,($T550-evaluationDate)/365)</f>
        <v>0.21923891436231857</v>
      </c>
      <c r="AB550" s="77">
        <f>_xll.qlAbcdMathFunctionValue(AB$1,($T550-evaluationDate)/365)</f>
        <v>0.21923846138428835</v>
      </c>
      <c r="AD550" s="77">
        <f>_xll.qlAbcdMathFunctionValue(AD$1,($T550-evaluationDate)/365)</f>
        <v>1.4263970892522296E-3</v>
      </c>
      <c r="AE550" s="77">
        <f>_xll.qlAbcdMathFunctionValue(AE$1,($T550-evaluationDate)/365)</f>
        <v>1.4261806297172631E-3</v>
      </c>
    </row>
    <row r="551" spans="19:31">
      <c r="S551" s="64" t="s">
        <v>99</v>
      </c>
      <c r="T551" s="145">
        <f>_xll.qlCalendarAdvance(Calendar,T550,S551,,,trigger)</f>
        <v>43383</v>
      </c>
      <c r="U551" s="77">
        <f>_xll.qlAbcdMathFunctionValue(U$1,($T551-evaluationDate)/365)</f>
        <v>3.1041835872994139E-3</v>
      </c>
      <c r="V551" s="77">
        <f>_xll.qlAbcdMathFunctionValue(V$1,($T551-evaluationDate)/365)</f>
        <v>3.1061947681814278E-3</v>
      </c>
      <c r="W551" s="77" t="e">
        <f>_xll.qlAbcdMathFunctionValue(W$1,($T551-evaluationDate)/365)</f>
        <v>#VALUE!</v>
      </c>
      <c r="X551" s="77" t="e">
        <f>_xll.qlAbcdMathFunctionValue(X$1,($T551-evaluationDate)/365)</f>
        <v>#VALUE!</v>
      </c>
      <c r="Y551" s="77">
        <f>_xll.qlAbcdMathFunctionValue(Y$1,($T551-evaluationDate)/365)</f>
        <v>2.1710970113209415E-3</v>
      </c>
      <c r="Z551" s="77">
        <f>_xll.qlAbcdMathFunctionValue(Z$1,($T551-evaluationDate)/365)</f>
        <v>2.1827180207022708E-3</v>
      </c>
      <c r="AA551" s="77">
        <f>_xll.qlAbcdMathFunctionValue(AA$1,($T551-evaluationDate)/365)</f>
        <v>0.21923905562081272</v>
      </c>
      <c r="AB551" s="77">
        <f>_xll.qlAbcdMathFunctionValue(AB$1,($T551-evaluationDate)/365)</f>
        <v>0.21923870168964488</v>
      </c>
      <c r="AD551" s="77">
        <f>_xll.qlAbcdMathFunctionValue(AD$1,($T551-evaluationDate)/365)</f>
        <v>1.4264645699313952E-3</v>
      </c>
      <c r="AE551" s="77">
        <f>_xll.qlAbcdMathFunctionValue(AE$1,($T551-evaluationDate)/365)</f>
        <v>1.4262954910535428E-3</v>
      </c>
    </row>
    <row r="552" spans="19:31">
      <c r="S552" s="64" t="s">
        <v>99</v>
      </c>
      <c r="T552" s="145">
        <f>_xll.qlCalendarAdvance(Calendar,T551,S552,,,trigger)</f>
        <v>43390</v>
      </c>
      <c r="U552" s="77">
        <f>_xll.qlAbcdMathFunctionValue(U$1,($T552-evaluationDate)/365)</f>
        <v>3.1038251898594556E-3</v>
      </c>
      <c r="V552" s="77">
        <f>_xll.qlAbcdMathFunctionValue(V$1,($T552-evaluationDate)/365)</f>
        <v>3.1064093942512619E-3</v>
      </c>
      <c r="W552" s="77" t="e">
        <f>_xll.qlAbcdMathFunctionValue(W$1,($T552-evaluationDate)/365)</f>
        <v>#VALUE!</v>
      </c>
      <c r="X552" s="77" t="e">
        <f>_xll.qlAbcdMathFunctionValue(X$1,($T552-evaluationDate)/365)</f>
        <v>#VALUE!</v>
      </c>
      <c r="Y552" s="77">
        <f>_xll.qlAbcdMathFunctionValue(Y$1,($T552-evaluationDate)/365)</f>
        <v>2.1703578521922191E-3</v>
      </c>
      <c r="Z552" s="77">
        <f>_xll.qlAbcdMathFunctionValue(Z$1,($T552-evaluationDate)/365)</f>
        <v>2.1829036714120769E-3</v>
      </c>
      <c r="AA552" s="77">
        <f>_xll.qlAbcdMathFunctionValue(AA$1,($T552-evaluationDate)/365)</f>
        <v>0.21923915458624843</v>
      </c>
      <c r="AB552" s="77">
        <f>_xll.qlAbcdMathFunctionValue(AB$1,($T552-evaluationDate)/365)</f>
        <v>0.21923889888702067</v>
      </c>
      <c r="AD552" s="77">
        <f>_xll.qlAbcdMathFunctionValue(AD$1,($T552-evaluationDate)/365)</f>
        <v>1.42651183519613E-3</v>
      </c>
      <c r="AE552" s="77">
        <f>_xll.qlAbcdMathFunctionValue(AE$1,($T552-evaluationDate)/365)</f>
        <v>1.4263897175786555E-3</v>
      </c>
    </row>
    <row r="553" spans="19:31">
      <c r="S553" s="64" t="s">
        <v>99</v>
      </c>
      <c r="T553" s="145">
        <f>_xll.qlCalendarAdvance(Calendar,T552,S553,,,trigger)</f>
        <v>43397</v>
      </c>
      <c r="U553" s="77">
        <f>_xll.qlAbcdMathFunctionValue(U$1,($T553-evaluationDate)/365)</f>
        <v>3.1034250542145651E-3</v>
      </c>
      <c r="V553" s="77">
        <f>_xll.qlAbcdMathFunctionValue(V$1,($T553-evaluationDate)/365)</f>
        <v>3.1065774875856898E-3</v>
      </c>
      <c r="W553" s="77" t="e">
        <f>_xll.qlAbcdMathFunctionValue(W$1,($T553-evaluationDate)/365)</f>
        <v>#VALUE!</v>
      </c>
      <c r="X553" s="77" t="e">
        <f>_xll.qlAbcdMathFunctionValue(X$1,($T553-evaluationDate)/365)</f>
        <v>#VALUE!</v>
      </c>
      <c r="Y553" s="77">
        <f>_xll.qlAbcdMathFunctionValue(Y$1,($T553-evaluationDate)/365)</f>
        <v>2.1695866357415035E-3</v>
      </c>
      <c r="Z553" s="77">
        <f>_xll.qlAbcdMathFunctionValue(Z$1,($T553-evaluationDate)/365)</f>
        <v>2.1830490464317233E-3</v>
      </c>
      <c r="AA553" s="77">
        <f>_xll.qlAbcdMathFunctionValue(AA$1,($T553-evaluationDate)/365)</f>
        <v>0.21923921160749765</v>
      </c>
      <c r="AB553" s="77">
        <f>_xll.qlAbcdMathFunctionValue(AB$1,($T553-evaluationDate)/365)</f>
        <v>0.21923905333034835</v>
      </c>
      <c r="AD553" s="77">
        <f>_xll.qlAbcdMathFunctionValue(AD$1,($T553-evaluationDate)/365)</f>
        <v>1.4265390644834317E-3</v>
      </c>
      <c r="AE553" s="77">
        <f>_xll.qlAbcdMathFunctionValue(AE$1,($T553-evaluationDate)/365)</f>
        <v>1.4264634915329181E-3</v>
      </c>
    </row>
    <row r="554" spans="19:31">
      <c r="S554" s="64" t="s">
        <v>99</v>
      </c>
      <c r="T554" s="145">
        <f>_xll.qlCalendarAdvance(Calendar,T553,S554,,,trigger)</f>
        <v>43404</v>
      </c>
      <c r="U554" s="77">
        <f>_xll.qlAbcdMathFunctionValue(U$1,($T554-evaluationDate)/365)</f>
        <v>3.102983533246716E-3</v>
      </c>
      <c r="V554" s="77">
        <f>_xll.qlAbcdMathFunctionValue(V$1,($T554-evaluationDate)/365)</f>
        <v>3.1066994310081685E-3</v>
      </c>
      <c r="W554" s="77" t="e">
        <f>_xll.qlAbcdMathFunctionValue(W$1,($T554-evaluationDate)/365)</f>
        <v>#VALUE!</v>
      </c>
      <c r="X554" s="77" t="e">
        <f>_xll.qlAbcdMathFunctionValue(X$1,($T554-evaluationDate)/365)</f>
        <v>#VALUE!</v>
      </c>
      <c r="Y554" s="77">
        <f>_xll.qlAbcdMathFunctionValue(Y$1,($T554-evaluationDate)/365)</f>
        <v>2.1687836531411324E-3</v>
      </c>
      <c r="Z554" s="77">
        <f>_xll.qlAbcdMathFunctionValue(Z$1,($T554-evaluationDate)/365)</f>
        <v>2.1831544907292789E-3</v>
      </c>
      <c r="AA554" s="77">
        <f>_xll.qlAbcdMathFunctionValue(AA$1,($T554-evaluationDate)/365)</f>
        <v>0.21923922703126403</v>
      </c>
      <c r="AB554" s="77">
        <f>_xll.qlAbcdMathFunctionValue(AB$1,($T554-evaluationDate)/365)</f>
        <v>0.21923916537136426</v>
      </c>
      <c r="AD554" s="77">
        <f>_xll.qlAbcdMathFunctionValue(AD$1,($T554-evaluationDate)/365)</f>
        <v>1.4265464360297879E-3</v>
      </c>
      <c r="AE554" s="77">
        <f>_xll.qlAbcdMathFunctionValue(AE$1,($T554-evaluationDate)/365)</f>
        <v>1.4265169939394525E-3</v>
      </c>
    </row>
    <row r="555" spans="19:31">
      <c r="S555" s="64" t="s">
        <v>99</v>
      </c>
      <c r="T555" s="145">
        <f>_xll.qlCalendarAdvance(Calendar,T554,S555,,,trigger)</f>
        <v>43411</v>
      </c>
      <c r="U555" s="77">
        <f>_xll.qlAbcdMathFunctionValue(U$1,($T555-evaluationDate)/365)</f>
        <v>3.1025009776266214E-3</v>
      </c>
      <c r="V555" s="77">
        <f>_xll.qlAbcdMathFunctionValue(V$1,($T555-evaluationDate)/365)</f>
        <v>3.1067756049648933E-3</v>
      </c>
      <c r="W555" s="77" t="e">
        <f>_xll.qlAbcdMathFunctionValue(W$1,($T555-evaluationDate)/365)</f>
        <v>#VALUE!</v>
      </c>
      <c r="X555" s="77" t="e">
        <f>_xll.qlAbcdMathFunctionValue(X$1,($T555-evaluationDate)/365)</f>
        <v>#VALUE!</v>
      </c>
      <c r="Y555" s="77">
        <f>_xll.qlAbcdMathFunctionValue(Y$1,($T555-evaluationDate)/365)</f>
        <v>2.167949193644238E-3</v>
      </c>
      <c r="Z555" s="77">
        <f>_xll.qlAbcdMathFunctionValue(Z$1,($T555-evaluationDate)/365)</f>
        <v>2.1832203470419755E-3</v>
      </c>
      <c r="AA555" s="77">
        <f>_xll.qlAbcdMathFunctionValue(AA$1,($T555-evaluationDate)/365)</f>
        <v>0.21923920120209481</v>
      </c>
      <c r="AB555" s="77">
        <f>_xll.qlAbcdMathFunctionValue(AB$1,($T555-evaluationDate)/365)</f>
        <v>0.2192392353596205</v>
      </c>
      <c r="AD555" s="77">
        <f>_xll.qlAbcdMathFunctionValue(AD$1,($T555-evaluationDate)/365)</f>
        <v>1.4265341268783233E-3</v>
      </c>
      <c r="AE555" s="77">
        <f>_xll.qlAbcdMathFunctionValue(AE$1,($T555-evaluationDate)/365)</f>
        <v>1.4265504046114266E-3</v>
      </c>
    </row>
    <row r="556" spans="19:31">
      <c r="S556" s="64" t="s">
        <v>99</v>
      </c>
      <c r="T556" s="145">
        <f>_xll.qlCalendarAdvance(Calendar,T555,S556,,,trigger)</f>
        <v>43418</v>
      </c>
      <c r="U556" s="77">
        <f>_xll.qlAbcdMathFunctionValue(U$1,($T556-evaluationDate)/365)</f>
        <v>3.1019777358260222E-3</v>
      </c>
      <c r="V556" s="77">
        <f>_xll.qlAbcdMathFunctionValue(V$1,($T556-evaluationDate)/365)</f>
        <v>3.1068063875379385E-3</v>
      </c>
      <c r="W556" s="77" t="e">
        <f>_xll.qlAbcdMathFunctionValue(W$1,($T556-evaluationDate)/365)</f>
        <v>#VALUE!</v>
      </c>
      <c r="X556" s="77" t="e">
        <f>_xll.qlAbcdMathFunctionValue(X$1,($T556-evaluationDate)/365)</f>
        <v>#VALUE!</v>
      </c>
      <c r="Y556" s="77">
        <f>_xll.qlAbcdMathFunctionValue(Y$1,($T556-evaluationDate)/365)</f>
        <v>2.1670835445959042E-3</v>
      </c>
      <c r="Z556" s="77">
        <f>_xll.qlAbcdMathFunctionValue(Z$1,($T556-evaluationDate)/365)</f>
        <v>2.1832469558890565E-3</v>
      </c>
      <c r="AA556" s="77">
        <f>_xll.qlAbcdMathFunctionValue(AA$1,($T556-evaluationDate)/365)</f>
        <v>0.21923913446239282</v>
      </c>
      <c r="AB556" s="77">
        <f>_xll.qlAbcdMathFunctionValue(AB$1,($T556-evaluationDate)/365)</f>
        <v>0.21923926364249699</v>
      </c>
      <c r="AD556" s="77">
        <f>_xll.qlAbcdMathFunctionValue(AD$1,($T556-evaluationDate)/365)</f>
        <v>1.4265023128859093E-3</v>
      </c>
      <c r="AE556" s="77">
        <f>_xll.qlAbcdMathFunctionValue(AE$1,($T556-evaluationDate)/365)</f>
        <v>1.4265639021592562E-3</v>
      </c>
    </row>
    <row r="557" spans="19:31">
      <c r="S557" s="64" t="s">
        <v>99</v>
      </c>
      <c r="T557" s="145">
        <f>_xll.qlCalendarAdvance(Calendar,T556,S557,,,trigger)</f>
        <v>43425</v>
      </c>
      <c r="U557" s="77">
        <f>_xll.qlAbcdMathFunctionValue(U$1,($T557-evaluationDate)/365)</f>
        <v>3.1014141541298966E-3</v>
      </c>
      <c r="V557" s="77">
        <f>_xll.qlAbcdMathFunctionValue(V$1,($T557-evaluationDate)/365)</f>
        <v>3.1067921544583313E-3</v>
      </c>
      <c r="W557" s="77" t="e">
        <f>_xll.qlAbcdMathFunctionValue(W$1,($T557-evaluationDate)/365)</f>
        <v>#VALUE!</v>
      </c>
      <c r="X557" s="77" t="e">
        <f>_xll.qlAbcdMathFunctionValue(X$1,($T557-evaluationDate)/365)</f>
        <v>#VALUE!</v>
      </c>
      <c r="Y557" s="77">
        <f>_xll.qlAbcdMathFunctionValue(Y$1,($T557-evaluationDate)/365)</f>
        <v>2.1661869914442575E-3</v>
      </c>
      <c r="Z557" s="77">
        <f>_xll.qlAbcdMathFunctionValue(Z$1,($T557-evaluationDate)/365)</f>
        <v>2.1832346555845511E-3</v>
      </c>
      <c r="AA557" s="77">
        <f>_xll.qlAbcdMathFunctionValue(AA$1,($T557-evaluationDate)/365)</f>
        <v>0.21923902715242821</v>
      </c>
      <c r="AB557" s="77">
        <f>_xll.qlAbcdMathFunctionValue(AB$1,($T557-evaluationDate)/365)</f>
        <v>0.21923925056521354</v>
      </c>
      <c r="AD557" s="77">
        <f>_xll.qlAbcdMathFunctionValue(AD$1,($T557-evaluationDate)/365)</f>
        <v>1.4264511687302314E-3</v>
      </c>
      <c r="AE557" s="77">
        <f>_xll.qlAbcdMathFunctionValue(AE$1,($T557-evaluationDate)/365)</f>
        <v>1.4265576639977649E-3</v>
      </c>
    </row>
    <row r="558" spans="19:31">
      <c r="S558" s="64" t="s">
        <v>99</v>
      </c>
      <c r="T558" s="145">
        <f>_xll.qlCalendarAdvance(Calendar,T557,S558,,,trigger)</f>
        <v>43432</v>
      </c>
      <c r="U558" s="77">
        <f>_xll.qlAbcdMathFunctionValue(U$1,($T558-evaluationDate)/365)</f>
        <v>3.1008105766486167E-3</v>
      </c>
      <c r="V558" s="77">
        <f>_xll.qlAbcdMathFunctionValue(V$1,($T558-evaluationDate)/365)</f>
        <v>3.1067332791190633E-3</v>
      </c>
      <c r="W558" s="77" t="e">
        <f>_xll.qlAbcdMathFunctionValue(W$1,($T558-evaluationDate)/365)</f>
        <v>#VALUE!</v>
      </c>
      <c r="X558" s="77" t="e">
        <f>_xll.qlAbcdMathFunctionValue(X$1,($T558-evaluationDate)/365)</f>
        <v>#VALUE!</v>
      </c>
      <c r="Y558" s="77">
        <f>_xll.qlAbcdMathFunctionValue(Y$1,($T558-evaluationDate)/365)</f>
        <v>2.1652598177515085E-3</v>
      </c>
      <c r="Z558" s="77">
        <f>_xll.qlAbcdMathFunctionValue(Z$1,($T558-evaluationDate)/365)</f>
        <v>2.1831837822499818E-3</v>
      </c>
      <c r="AA558" s="77">
        <f>_xll.qlAbcdMathFunctionValue(AA$1,($T558-evaluationDate)/365)</f>
        <v>0.21923887961035046</v>
      </c>
      <c r="AB558" s="77">
        <f>_xll.qlAbcdMathFunctionValue(AB$1,($T558-evaluationDate)/365)</f>
        <v>0.21923919647084184</v>
      </c>
      <c r="AD558" s="77">
        <f>_xll.qlAbcdMathFunctionValue(AD$1,($T558-evaluationDate)/365)</f>
        <v>1.426380867916821E-3</v>
      </c>
      <c r="AE558" s="77">
        <f>_xll.qlAbcdMathFunctionValue(AE$1,($T558-evaluationDate)/365)</f>
        <v>1.4265318663533068E-3</v>
      </c>
    </row>
    <row r="559" spans="19:31">
      <c r="S559" s="64" t="s">
        <v>99</v>
      </c>
      <c r="T559" s="145">
        <f>_xll.qlCalendarAdvance(Calendar,T558,S559,,,trigger)</f>
        <v>43439</v>
      </c>
      <c r="U559" s="77">
        <f>_xll.qlAbcdMathFunctionValue(U$1,($T559-evaluationDate)/365)</f>
        <v>3.1001673453300398E-3</v>
      </c>
      <c r="V559" s="77">
        <f>_xll.qlAbcdMathFunctionValue(V$1,($T559-evaluationDate)/365)</f>
        <v>3.1066301325880273E-3</v>
      </c>
      <c r="W559" s="77" t="e">
        <f>_xll.qlAbcdMathFunctionValue(W$1,($T559-evaluationDate)/365)</f>
        <v>#VALUE!</v>
      </c>
      <c r="X559" s="77" t="e">
        <f>_xll.qlAbcdMathFunctionValue(X$1,($T559-evaluationDate)/365)</f>
        <v>#VALUE!</v>
      </c>
      <c r="Y559" s="77">
        <f>_xll.qlAbcdMathFunctionValue(Y$1,($T559-evaluationDate)/365)</f>
        <v>2.1643023052049185E-3</v>
      </c>
      <c r="Z559" s="77">
        <f>_xll.qlAbcdMathFunctionValue(Z$1,($T559-evaluationDate)/365)</f>
        <v>2.183094669827002E-3</v>
      </c>
      <c r="AA559" s="77">
        <f>_xll.qlAbcdMathFunctionValue(AA$1,($T559-evaluationDate)/365)</f>
        <v>0.21923869217219999</v>
      </c>
      <c r="AB559" s="77">
        <f>_xll.qlAbcdMathFunctionValue(AB$1,($T559-evaluationDate)/365)</f>
        <v>0.21923910170031718</v>
      </c>
      <c r="AD559" s="77">
        <f>_xll.qlAbcdMathFunctionValue(AD$1,($T559-evaluationDate)/365)</f>
        <v>1.426291582786042E-3</v>
      </c>
      <c r="AE559" s="77">
        <f>_xll.qlAbcdMathFunctionValue(AE$1,($T559-evaluationDate)/365)</f>
        <v>1.4264866842708453E-3</v>
      </c>
    </row>
    <row r="560" spans="19:31">
      <c r="S560" s="64" t="s">
        <v>99</v>
      </c>
      <c r="T560" s="145">
        <f>_xll.qlCalendarAdvance(Calendar,T559,S560,,,trigger)</f>
        <v>43446</v>
      </c>
      <c r="U560" s="77">
        <f>_xll.qlAbcdMathFunctionValue(U$1,($T560-evaluationDate)/365)</f>
        <v>3.0994847999715348E-3</v>
      </c>
      <c r="V560" s="77">
        <f>_xll.qlAbcdMathFunctionValue(V$1,($T560-evaluationDate)/365)</f>
        <v>3.1064830836208916E-3</v>
      </c>
      <c r="W560" s="77" t="e">
        <f>_xll.qlAbcdMathFunctionValue(W$1,($T560-evaluationDate)/365)</f>
        <v>#VALUE!</v>
      </c>
      <c r="X560" s="77" t="e">
        <f>_xll.qlAbcdMathFunctionValue(X$1,($T560-evaluationDate)/365)</f>
        <v>#VALUE!</v>
      </c>
      <c r="Y560" s="77">
        <f>_xll.qlAbcdMathFunctionValue(Y$1,($T560-evaluationDate)/365)</f>
        <v>2.163314733627721E-3</v>
      </c>
      <c r="Z560" s="77">
        <f>_xll.qlAbcdMathFunctionValue(Z$1,($T560-evaluationDate)/365)</f>
        <v>2.1829676500899624E-3</v>
      </c>
      <c r="AA560" s="77">
        <f>_xll.qlAbcdMathFunctionValue(AA$1,($T560-evaluationDate)/365)</f>
        <v>0.21923846517191981</v>
      </c>
      <c r="AB560" s="77">
        <f>_xll.qlAbcdMathFunctionValue(AB$1,($T560-evaluationDate)/365)</f>
        <v>0.21923896659245051</v>
      </c>
      <c r="AD560" s="77">
        <f>_xll.qlAbcdMathFunctionValue(AD$1,($T560-evaluationDate)/365)</f>
        <v>1.4261834845200444E-3</v>
      </c>
      <c r="AE560" s="77">
        <f>_xll.qlAbcdMathFunctionValue(AE$1,($T560-evaluationDate)/365)</f>
        <v>1.426422291620997E-3</v>
      </c>
    </row>
    <row r="561" spans="19:31">
      <c r="S561" s="64" t="s">
        <v>99</v>
      </c>
      <c r="T561" s="145">
        <f>_xll.qlCalendarAdvance(Calendar,T560,S561,,,trigger)</f>
        <v>43453</v>
      </c>
      <c r="U561" s="77">
        <f>_xll.qlAbcdMathFunctionValue(U$1,($T561-evaluationDate)/365)</f>
        <v>3.0987632782319427E-3</v>
      </c>
      <c r="V561" s="77">
        <f>_xll.qlAbcdMathFunctionValue(V$1,($T561-evaluationDate)/365)</f>
        <v>3.1062924986739026E-3</v>
      </c>
      <c r="W561" s="77" t="e">
        <f>_xll.qlAbcdMathFunctionValue(W$1,($T561-evaluationDate)/365)</f>
        <v>#VALUE!</v>
      </c>
      <c r="X561" s="77" t="e">
        <f>_xll.qlAbcdMathFunctionValue(X$1,($T561-evaluationDate)/365)</f>
        <v>#VALUE!</v>
      </c>
      <c r="Y561" s="77">
        <f>_xll.qlAbcdMathFunctionValue(Y$1,($T561-evaluationDate)/365)</f>
        <v>2.1622973809899727E-3</v>
      </c>
      <c r="Z561" s="77">
        <f>_xll.qlAbcdMathFunctionValue(Z$1,($T561-evaluationDate)/365)</f>
        <v>2.1828030526584189E-3</v>
      </c>
      <c r="AA561" s="77">
        <f>_xll.qlAbcdMathFunctionValue(AA$1,($T561-evaluationDate)/365)</f>
        <v>0.21923819894136731</v>
      </c>
      <c r="AB561" s="77">
        <f>_xll.qlAbcdMathFunctionValue(AB$1,($T561-evaluationDate)/365)</f>
        <v>0.21923879148393996</v>
      </c>
      <c r="AD561" s="77">
        <f>_xll.qlAbcdMathFunctionValue(AD$1,($T561-evaluationDate)/365)</f>
        <v>1.4260567431496765E-3</v>
      </c>
      <c r="AE561" s="77">
        <f>_xll.qlAbcdMathFunctionValue(AE$1,($T561-evaluationDate)/365)</f>
        <v>1.4263388611070332E-3</v>
      </c>
    </row>
    <row r="562" spans="19:31">
      <c r="S562" s="64" t="s">
        <v>99</v>
      </c>
      <c r="T562" s="145">
        <f>_xll.qlCalendarAdvance(Calendar,T561,S562,,,trigger)</f>
        <v>43461</v>
      </c>
      <c r="U562" s="77">
        <f>_xll.qlAbcdMathFunctionValue(U$1,($T562-evaluationDate)/365)</f>
        <v>3.0978913861005666E-3</v>
      </c>
      <c r="V562" s="77">
        <f>_xll.qlAbcdMathFunctionValue(V$1,($T562-evaluationDate)/365)</f>
        <v>3.1060218449948454E-3</v>
      </c>
      <c r="W562" s="77" t="e">
        <f>_xll.qlAbcdMathFunctionValue(W$1,($T562-evaluationDate)/365)</f>
        <v>#VALUE!</v>
      </c>
      <c r="X562" s="77" t="e">
        <f>_xll.qlAbcdMathFunctionValue(X$1,($T562-evaluationDate)/365)</f>
        <v>#VALUE!</v>
      </c>
      <c r="Y562" s="77">
        <f>_xll.qlAbcdMathFunctionValue(Y$1,($T562-evaluationDate)/365)</f>
        <v>2.1610985797886288E-3</v>
      </c>
      <c r="Z562" s="77">
        <f>_xll.qlAbcdMathFunctionValue(Z$1,($T562-evaluationDate)/365)</f>
        <v>2.1825693477942848E-3</v>
      </c>
      <c r="AA562" s="77">
        <f>_xll.qlAbcdMathFunctionValue(AA$1,($T562-evaluationDate)/365)</f>
        <v>0.21923784706376154</v>
      </c>
      <c r="AB562" s="77">
        <f>_xll.qlAbcdMathFunctionValue(AB$1,($T562-evaluationDate)/365)</f>
        <v>0.21923854280867283</v>
      </c>
      <c r="AD562" s="77">
        <f>_xll.qlAbcdMathFunctionValue(AD$1,($T562-evaluationDate)/365)</f>
        <v>1.4258892841733186E-3</v>
      </c>
      <c r="AE562" s="77">
        <f>_xll.qlAbcdMathFunctionValue(AE$1,($T562-evaluationDate)/365)</f>
        <v>1.42622042027999E-3</v>
      </c>
    </row>
    <row r="563" spans="19:31">
      <c r="S563" s="64" t="s">
        <v>99</v>
      </c>
      <c r="T563" s="145">
        <f>_xll.qlCalendarAdvance(Calendar,T562,S563,,,trigger)</f>
        <v>43468</v>
      </c>
      <c r="U563" s="77">
        <f>_xll.qlAbcdMathFunctionValue(U$1,($T563-evaluationDate)/365)</f>
        <v>3.0970874706854647E-3</v>
      </c>
      <c r="V563" s="77">
        <f>_xll.qlAbcdMathFunctionValue(V$1,($T563-evaluationDate)/365)</f>
        <v>3.1057391920312205E-3</v>
      </c>
      <c r="W563" s="77" t="e">
        <f>_xll.qlAbcdMathFunctionValue(W$1,($T563-evaluationDate)/365)</f>
        <v>#VALUE!</v>
      </c>
      <c r="X563" s="77" t="e">
        <f>_xll.qlAbcdMathFunctionValue(X$1,($T563-evaluationDate)/365)</f>
        <v>#VALUE!</v>
      </c>
      <c r="Y563" s="77">
        <f>_xll.qlAbcdMathFunctionValue(Y$1,($T563-evaluationDate)/365)</f>
        <v>2.1600183380611187E-3</v>
      </c>
      <c r="Z563" s="77">
        <f>_xll.qlAbcdMathFunctionValue(Z$1,($T563-evaluationDate)/365)</f>
        <v>2.1823253267291782E-3</v>
      </c>
      <c r="AA563" s="77">
        <f>_xll.qlAbcdMathFunctionValue(AA$1,($T563-evaluationDate)/365)</f>
        <v>0.21923749787618876</v>
      </c>
      <c r="AB563" s="77">
        <f>_xll.qlAbcdMathFunctionValue(AB$1,($T563-evaluationDate)/365)</f>
        <v>0.21923828310852211</v>
      </c>
      <c r="AD563" s="77">
        <f>_xll.qlAbcdMathFunctionValue(AD$1,($T563-evaluationDate)/365)</f>
        <v>1.425723160533755E-3</v>
      </c>
      <c r="AE563" s="77">
        <f>_xll.qlAbcdMathFunctionValue(AE$1,($T563-evaluationDate)/365)</f>
        <v>1.4260967705080031E-3</v>
      </c>
    </row>
    <row r="564" spans="19:31">
      <c r="S564" s="64" t="s">
        <v>99</v>
      </c>
      <c r="T564" s="145">
        <f>_xll.qlCalendarAdvance(Calendar,T563,S564,,,trigger)</f>
        <v>43475</v>
      </c>
      <c r="U564" s="77">
        <f>_xll.qlAbcdMathFunctionValue(U$1,($T564-evaluationDate)/365)</f>
        <v>3.0962456263130197E-3</v>
      </c>
      <c r="V564" s="77">
        <f>_xll.qlAbcdMathFunctionValue(V$1,($T564-evaluationDate)/365)</f>
        <v>3.1054141399794663E-3</v>
      </c>
      <c r="W564" s="77" t="e">
        <f>_xll.qlAbcdMathFunctionValue(W$1,($T564-evaluationDate)/365)</f>
        <v>#VALUE!</v>
      </c>
      <c r="X564" s="77" t="e">
        <f>_xll.qlAbcdMathFunctionValue(X$1,($T564-evaluationDate)/365)</f>
        <v>#VALUE!</v>
      </c>
      <c r="Y564" s="77">
        <f>_xll.qlAbcdMathFunctionValue(Y$1,($T564-evaluationDate)/365)</f>
        <v>2.1589091769488372E-3</v>
      </c>
      <c r="Z564" s="77">
        <f>_xll.qlAbcdMathFunctionValue(Z$1,($T564-evaluationDate)/365)</f>
        <v>2.1820447500269257E-3</v>
      </c>
      <c r="AA564" s="77">
        <f>_xll.qlAbcdMathFunctionValue(AA$1,($T564-evaluationDate)/365)</f>
        <v>0.2192371104878742</v>
      </c>
      <c r="AB564" s="77">
        <f>_xll.qlAbcdMathFunctionValue(AB$1,($T564-evaluationDate)/365)</f>
        <v>0.21923798445229808</v>
      </c>
      <c r="AD564" s="77">
        <f>_xll.qlAbcdMathFunctionValue(AD$1,($T564-evaluationDate)/365)</f>
        <v>1.4255389207537491E-3</v>
      </c>
      <c r="AE564" s="77">
        <f>_xll.qlAbcdMathFunctionValue(AE$1,($T564-evaluationDate)/365)</f>
        <v>1.4259546181314307E-3</v>
      </c>
    </row>
    <row r="565" spans="19:31">
      <c r="S565" s="64" t="s">
        <v>99</v>
      </c>
      <c r="T565" s="145">
        <f>_xll.qlCalendarAdvance(Calendar,T564,S565,,,trigger)</f>
        <v>43482</v>
      </c>
      <c r="U565" s="77">
        <f>_xll.qlAbcdMathFunctionValue(U$1,($T565-evaluationDate)/365)</f>
        <v>3.0953661819085833E-3</v>
      </c>
      <c r="V565" s="77">
        <f>_xll.qlAbcdMathFunctionValue(V$1,($T565-evaluationDate)/365)</f>
        <v>3.1050470459046409E-3</v>
      </c>
      <c r="W565" s="77" t="e">
        <f>_xll.qlAbcdMathFunctionValue(W$1,($T565-evaluationDate)/365)</f>
        <v>#VALUE!</v>
      </c>
      <c r="X565" s="77" t="e">
        <f>_xll.qlAbcdMathFunctionValue(X$1,($T565-evaluationDate)/365)</f>
        <v>#VALUE!</v>
      </c>
      <c r="Y565" s="77">
        <f>_xll.qlAbcdMathFunctionValue(Y$1,($T565-evaluationDate)/365)</f>
        <v>2.1577713668587666E-3</v>
      </c>
      <c r="Z565" s="77">
        <f>_xll.qlAbcdMathFunctionValue(Z$1,($T565-evaluationDate)/365)</f>
        <v>2.1817279385117723E-3</v>
      </c>
      <c r="AA565" s="77">
        <f>_xll.qlAbcdMathFunctionValue(AA$1,($T565-evaluationDate)/365)</f>
        <v>0.21923668522215686</v>
      </c>
      <c r="AB565" s="77">
        <f>_xll.qlAbcdMathFunctionValue(AB$1,($T565-evaluationDate)/365)</f>
        <v>0.21923764716807032</v>
      </c>
      <c r="AD565" s="77">
        <f>_xll.qlAbcdMathFunctionValue(AD$1,($T565-evaluationDate)/365)</f>
        <v>1.4253367301672612E-3</v>
      </c>
      <c r="AE565" s="77">
        <f>_xll.qlAbcdMathFunctionValue(AE$1,($T565-evaluationDate)/365)</f>
        <v>1.4257941310911436E-3</v>
      </c>
    </row>
    <row r="566" spans="19:31">
      <c r="S566" s="64" t="s">
        <v>99</v>
      </c>
      <c r="T566" s="145">
        <f>_xll.qlCalendarAdvance(Calendar,T565,S566,,,trigger)</f>
        <v>43489</v>
      </c>
      <c r="U566" s="77">
        <f>_xll.qlAbcdMathFunctionValue(U$1,($T566-evaluationDate)/365)</f>
        <v>3.0944494643195359E-3</v>
      </c>
      <c r="V566" s="77">
        <f>_xll.qlAbcdMathFunctionValue(V$1,($T566-evaluationDate)/365)</f>
        <v>3.1046382646371974E-3</v>
      </c>
      <c r="W566" s="77" t="e">
        <f>_xll.qlAbcdMathFunctionValue(W$1,($T566-evaluationDate)/365)</f>
        <v>#VALUE!</v>
      </c>
      <c r="X566" s="77" t="e">
        <f>_xll.qlAbcdMathFunctionValue(X$1,($T566-evaluationDate)/365)</f>
        <v>#VALUE!</v>
      </c>
      <c r="Y566" s="77">
        <f>_xll.qlAbcdMathFunctionValue(Y$1,($T566-evaluationDate)/365)</f>
        <v>2.1566051763996178E-3</v>
      </c>
      <c r="Z566" s="77">
        <f>_xll.qlAbcdMathFunctionValue(Z$1,($T566-evaluationDate)/365)</f>
        <v>2.1813752109163965E-3</v>
      </c>
      <c r="AA566" s="77">
        <f>_xll.qlAbcdMathFunctionValue(AA$1,($T566-evaluationDate)/365)</f>
        <v>0.21923622240034893</v>
      </c>
      <c r="AB566" s="77">
        <f>_xll.qlAbcdMathFunctionValue(AB$1,($T566-evaluationDate)/365)</f>
        <v>0.21923727158185533</v>
      </c>
      <c r="AD566" s="77">
        <f>_xll.qlAbcdMathFunctionValue(AD$1,($T566-evaluationDate)/365)</f>
        <v>1.4251167529918906E-3</v>
      </c>
      <c r="AE566" s="77">
        <f>_xll.qlAbcdMathFunctionValue(AE$1,($T566-evaluationDate)/365)</f>
        <v>1.4256154761960662E-3</v>
      </c>
    </row>
    <row r="567" spans="19:31">
      <c r="S567" s="64" t="s">
        <v>99</v>
      </c>
      <c r="T567" s="145">
        <f>_xll.qlCalendarAdvance(Calendar,T566,S567,,,trigger)</f>
        <v>43496</v>
      </c>
      <c r="U567" s="77">
        <f>_xll.qlAbcdMathFunctionValue(U$1,($T567-evaluationDate)/365)</f>
        <v>3.0934957983268759E-3</v>
      </c>
      <c r="V567" s="77">
        <f>_xll.qlAbcdMathFunctionValue(V$1,($T567-evaluationDate)/365)</f>
        <v>3.104188148785385E-3</v>
      </c>
      <c r="W567" s="77" t="e">
        <f>_xll.qlAbcdMathFunctionValue(W$1,($T567-evaluationDate)/365)</f>
        <v>#VALUE!</v>
      </c>
      <c r="X567" s="77" t="e">
        <f>_xll.qlAbcdMathFunctionValue(X$1,($T567-evaluationDate)/365)</f>
        <v>#VALUE!</v>
      </c>
      <c r="Y567" s="77">
        <f>_xll.qlAbcdMathFunctionValue(Y$1,($T567-evaluationDate)/365)</f>
        <v>2.1554108723923276E-3</v>
      </c>
      <c r="Z567" s="77">
        <f>_xll.qlAbcdMathFunctionValue(Z$1,($T567-evaluationDate)/365)</f>
        <v>2.1809868838940038E-3</v>
      </c>
      <c r="AA567" s="77">
        <f>_xll.qlAbcdMathFunctionValue(AA$1,($T567-evaluationDate)/365)</f>
        <v>0.21923572234174699</v>
      </c>
      <c r="AB567" s="77">
        <f>_xll.qlAbcdMathFunctionValue(AB$1,($T567-evaluationDate)/365)</f>
        <v>0.21923685801762782</v>
      </c>
      <c r="AD567" s="77">
        <f>_xll.qlAbcdMathFunctionValue(AD$1,($T567-evaluationDate)/365)</f>
        <v>1.4248791523355537E-3</v>
      </c>
      <c r="AE567" s="77">
        <f>_xll.qlAbcdMathFunctionValue(AE$1,($T567-evaluationDate)/365)</f>
        <v>1.4254188191299394E-3</v>
      </c>
    </row>
    <row r="568" spans="19:31">
      <c r="S568" s="64" t="s">
        <v>99</v>
      </c>
      <c r="T568" s="145">
        <f>_xll.qlCalendarAdvance(Calendar,T567,S568,,,trigger)</f>
        <v>43503</v>
      </c>
      <c r="U568" s="77">
        <f>_xll.qlAbcdMathFunctionValue(U$1,($T568-evaluationDate)/365)</f>
        <v>3.0925055066567458E-3</v>
      </c>
      <c r="V568" s="77">
        <f>_xll.qlAbcdMathFunctionValue(V$1,($T568-evaluationDate)/365)</f>
        <v>3.1036970487475918E-3</v>
      </c>
      <c r="W568" s="77" t="e">
        <f>_xll.qlAbcdMathFunctionValue(W$1,($T568-evaluationDate)/365)</f>
        <v>#VALUE!</v>
      </c>
      <c r="X568" s="77" t="e">
        <f>_xll.qlAbcdMathFunctionValue(X$1,($T568-evaluationDate)/365)</f>
        <v>#VALUE!</v>
      </c>
      <c r="Y568" s="77">
        <f>_xll.qlAbcdMathFunctionValue(Y$1,($T568-evaluationDate)/365)</f>
        <v>2.1541887198805012E-3</v>
      </c>
      <c r="Z568" s="77">
        <f>_xll.qlAbcdMathFunctionValue(Z$1,($T568-evaluationDate)/365)</f>
        <v>2.1805632720303548E-3</v>
      </c>
      <c r="AA568" s="77">
        <f>_xll.qlAbcdMathFunctionValue(AA$1,($T568-evaluationDate)/365)</f>
        <v>0.21923518536364314</v>
      </c>
      <c r="AB568" s="77">
        <f>_xll.qlAbcdMathFunctionValue(AB$1,($T568-evaluationDate)/365)</f>
        <v>0.21923640679733214</v>
      </c>
      <c r="AD568" s="77">
        <f>_xll.qlAbcdMathFunctionValue(AD$1,($T568-evaluationDate)/365)</f>
        <v>1.4246240902031243E-3</v>
      </c>
      <c r="AE568" s="77">
        <f>_xll.qlAbcdMathFunctionValue(AE$1,($T568-evaluationDate)/365)</f>
        <v>1.4252043244580501E-3</v>
      </c>
    </row>
    <row r="569" spans="19:31">
      <c r="S569" s="64" t="s">
        <v>99</v>
      </c>
      <c r="T569" s="145">
        <f>_xll.qlCalendarAdvance(Calendar,T568,S569,,,trigger)</f>
        <v>43510</v>
      </c>
      <c r="U569" s="77">
        <f>_xll.qlAbcdMathFunctionValue(U$1,($T569-evaluationDate)/365)</f>
        <v>3.0914789099919012E-3</v>
      </c>
      <c r="V569" s="77">
        <f>_xll.qlAbcdMathFunctionValue(V$1,($T569-evaluationDate)/365)</f>
        <v>3.1031653127246159E-3</v>
      </c>
      <c r="W569" s="77" t="e">
        <f>_xll.qlAbcdMathFunctionValue(W$1,($T569-evaluationDate)/365)</f>
        <v>#VALUE!</v>
      </c>
      <c r="X569" s="77" t="e">
        <f>_xll.qlAbcdMathFunctionValue(X$1,($T569-evaluationDate)/365)</f>
        <v>#VALUE!</v>
      </c>
      <c r="Y569" s="77">
        <f>_xll.qlAbcdMathFunctionValue(Y$1,($T569-evaluationDate)/365)</f>
        <v>2.1529389821407924E-3</v>
      </c>
      <c r="Z569" s="77">
        <f>_xll.qlAbcdMathFunctionValue(Z$1,($T569-evaluationDate)/365)</f>
        <v>2.1801046878557225E-3</v>
      </c>
      <c r="AA569" s="77">
        <f>_xll.qlAbcdMathFunctionValue(AA$1,($T569-evaluationDate)/365)</f>
        <v>0.21923461178133624</v>
      </c>
      <c r="AB569" s="77">
        <f>_xll.qlAbcdMathFunctionValue(AB$1,($T569-evaluationDate)/365)</f>
        <v>0.21923591824089339</v>
      </c>
      <c r="AD569" s="77">
        <f>_xll.qlAbcdMathFunctionValue(AD$1,($T569-evaluationDate)/365)</f>
        <v>1.4243517275030365E-3</v>
      </c>
      <c r="AE569" s="77">
        <f>_xll.qlAbcdMathFunctionValue(AE$1,($T569-evaluationDate)/365)</f>
        <v>1.4249721556339186E-3</v>
      </c>
    </row>
    <row r="570" spans="19:31">
      <c r="S570" s="64" t="s">
        <v>99</v>
      </c>
      <c r="T570" s="145">
        <f>_xll.qlCalendarAdvance(Calendar,T569,S570,,,trigger)</f>
        <v>43517</v>
      </c>
      <c r="U570" s="77">
        <f>_xll.qlAbcdMathFunctionValue(U$1,($T570-evaluationDate)/365)</f>
        <v>3.0904163269831128E-3</v>
      </c>
      <c r="V570" s="77">
        <f>_xll.qlAbcdMathFunctionValue(V$1,($T570-evaluationDate)/365)</f>
        <v>3.1025932867318742E-3</v>
      </c>
      <c r="W570" s="77" t="e">
        <f>_xll.qlAbcdMathFunctionValue(W$1,($T570-evaluationDate)/365)</f>
        <v>#VALUE!</v>
      </c>
      <c r="X570" s="77" t="e">
        <f>_xll.qlAbcdMathFunctionValue(X$1,($T570-evaluationDate)/365)</f>
        <v>#VALUE!</v>
      </c>
      <c r="Y570" s="77">
        <f>_xll.qlAbcdMathFunctionValue(Y$1,($T570-evaluationDate)/365)</f>
        <v>2.1516619206932335E-3</v>
      </c>
      <c r="Z570" s="77">
        <f>_xll.qlAbcdMathFunctionValue(Z$1,($T570-evaluationDate)/365)</f>
        <v>2.1796114418567926E-3</v>
      </c>
      <c r="AA570" s="77">
        <f>_xll.qlAbcdMathFunctionValue(AA$1,($T570-evaluationDate)/365)</f>
        <v>0.21923400190814299</v>
      </c>
      <c r="AB570" s="77">
        <f>_xll.qlAbcdMathFunctionValue(AB$1,($T570-evaluationDate)/365)</f>
        <v>0.21923539266622891</v>
      </c>
      <c r="AD570" s="77">
        <f>_xll.qlAbcdMathFunctionValue(AD$1,($T570-evaluationDate)/365)</f>
        <v>1.4240622240538525E-3</v>
      </c>
      <c r="AE570" s="77">
        <f>_xll.qlAbcdMathFunctionValue(AE$1,($T570-evaluationDate)/365)</f>
        <v>1.4247224750059536E-3</v>
      </c>
    </row>
    <row r="571" spans="19:31">
      <c r="S571" s="64" t="s">
        <v>99</v>
      </c>
      <c r="T571" s="145">
        <f>_xll.qlCalendarAdvance(Calendar,T570,S571,,,trigger)</f>
        <v>43524</v>
      </c>
      <c r="U571" s="77">
        <f>_xll.qlAbcdMathFunctionValue(U$1,($T571-evaluationDate)/365)</f>
        <v>3.0893180742605142E-3</v>
      </c>
      <c r="V571" s="77">
        <f>_xll.qlAbcdMathFunctionValue(V$1,($T571-evaluationDate)/365)</f>
        <v>3.1019813146115514E-3</v>
      </c>
      <c r="W571" s="77" t="e">
        <f>_xll.qlAbcdMathFunctionValue(W$1,($T571-evaluationDate)/365)</f>
        <v>#VALUE!</v>
      </c>
      <c r="X571" s="77" t="e">
        <f>_xll.qlAbcdMathFunctionValue(X$1,($T571-evaluationDate)/365)</f>
        <v>#VALUE!</v>
      </c>
      <c r="Y571" s="77">
        <f>_xll.qlAbcdMathFunctionValue(Y$1,($T571-evaluationDate)/365)</f>
        <v>2.1503577953115062E-3</v>
      </c>
      <c r="Z571" s="77">
        <f>_xll.qlAbcdMathFunctionValue(Z$1,($T571-evaluationDate)/365)</f>
        <v>2.179083842488494E-3</v>
      </c>
      <c r="AA571" s="77">
        <f>_xll.qlAbcdMathFunctionValue(AA$1,($T571-evaluationDate)/365)</f>
        <v>0.21923335605540889</v>
      </c>
      <c r="AB571" s="77">
        <f>_xll.qlAbcdMathFunctionValue(AB$1,($T571-evaluationDate)/365)</f>
        <v>0.21923483038925914</v>
      </c>
      <c r="AD571" s="77">
        <f>_xll.qlAbcdMathFunctionValue(AD$1,($T571-evaluationDate)/365)</f>
        <v>1.4237557385907897E-3</v>
      </c>
      <c r="AE571" s="77">
        <f>_xll.qlAbcdMathFunctionValue(AE$1,($T571-evaluationDate)/365)</f>
        <v>1.4244554438240639E-3</v>
      </c>
    </row>
    <row r="572" spans="19:31">
      <c r="S572" s="64" t="s">
        <v>99</v>
      </c>
      <c r="T572" s="145">
        <f>_xll.qlCalendarAdvance(Calendar,T571,S572,,,trigger)</f>
        <v>43531</v>
      </c>
      <c r="U572" s="77">
        <f>_xll.qlAbcdMathFunctionValue(U$1,($T572-evaluationDate)/365)</f>
        <v>3.0881844664448965E-3</v>
      </c>
      <c r="V572" s="77">
        <f>_xll.qlAbcdMathFunctionValue(V$1,($T572-evaluationDate)/365)</f>
        <v>3.1013297380446843E-3</v>
      </c>
      <c r="W572" s="77" t="e">
        <f>_xll.qlAbcdMathFunctionValue(W$1,($T572-evaluationDate)/365)</f>
        <v>#VALUE!</v>
      </c>
      <c r="X572" s="77" t="e">
        <f>_xll.qlAbcdMathFunctionValue(X$1,($T572-evaluationDate)/365)</f>
        <v>#VALUE!</v>
      </c>
      <c r="Y572" s="77">
        <f>_xll.qlAbcdMathFunctionValue(Y$1,($T572-evaluationDate)/365)</f>
        <v>2.149026864033155E-3</v>
      </c>
      <c r="Z572" s="77">
        <f>_xll.qlAbcdMathFunctionValue(Z$1,($T572-evaluationDate)/365)</f>
        <v>2.1785221961857647E-3</v>
      </c>
      <c r="AA572" s="77">
        <f>_xll.qlAbcdMathFunctionValue(AA$1,($T572-evaluationDate)/365)</f>
        <v>0.21923267453251921</v>
      </c>
      <c r="AB572" s="77">
        <f>_xll.qlAbcdMathFunctionValue(AB$1,($T572-evaluationDate)/365)</f>
        <v>0.21923423172391898</v>
      </c>
      <c r="AD572" s="77">
        <f>_xll.qlAbcdMathFunctionValue(AD$1,($T572-evaluationDate)/365)</f>
        <v>1.4234324287722159E-3</v>
      </c>
      <c r="AE572" s="77">
        <f>_xll.qlAbcdMathFunctionValue(AE$1,($T572-evaluationDate)/365)</f>
        <v>1.4241712222462389E-3</v>
      </c>
    </row>
    <row r="573" spans="19:31">
      <c r="S573" s="64" t="s">
        <v>99</v>
      </c>
      <c r="T573" s="145">
        <f>_xll.qlCalendarAdvance(Calendar,T572,S573,,,trigger)</f>
        <v>43538</v>
      </c>
      <c r="U573" s="77">
        <f>_xll.qlAbcdMathFunctionValue(U$1,($T573-evaluationDate)/365)</f>
        <v>3.0870158161589271E-3</v>
      </c>
      <c r="V573" s="77">
        <f>_xll.qlAbcdMathFunctionValue(V$1,($T573-evaluationDate)/365)</f>
        <v>3.100638896563178E-3</v>
      </c>
      <c r="W573" s="77" t="e">
        <f>_xll.qlAbcdMathFunctionValue(W$1,($T573-evaluationDate)/365)</f>
        <v>#VALUE!</v>
      </c>
      <c r="X573" s="77" t="e">
        <f>_xll.qlAbcdMathFunctionValue(X$1,($T573-evaluationDate)/365)</f>
        <v>#VALUE!</v>
      </c>
      <c r="Y573" s="77">
        <f>_xll.qlAbcdMathFunctionValue(Y$1,($T573-evaluationDate)/365)</f>
        <v>2.1476693831697469E-3</v>
      </c>
      <c r="Z573" s="77">
        <f>_xll.qlAbcdMathFunctionValue(Z$1,($T573-evaluationDate)/365)</f>
        <v>2.1779268073752584E-3</v>
      </c>
      <c r="AA573" s="77">
        <f>_xll.qlAbcdMathFunctionValue(AA$1,($T573-evaluationDate)/365)</f>
        <v>0.21923195764691</v>
      </c>
      <c r="AB573" s="77">
        <f>_xll.qlAbcdMathFunctionValue(AB$1,($T573-evaluationDate)/365)</f>
        <v>0.21923359698216868</v>
      </c>
      <c r="AD573" s="77">
        <f>_xll.qlAbcdMathFunctionValue(AD$1,($T573-evaluationDate)/365)</f>
        <v>1.4230924511861043E-3</v>
      </c>
      <c r="AE573" s="77">
        <f>_xll.qlAbcdMathFunctionValue(AE$1,($T573-evaluationDate)/365)</f>
        <v>1.4238699693450878E-3</v>
      </c>
    </row>
    <row r="574" spans="19:31">
      <c r="S574" s="64" t="s">
        <v>99</v>
      </c>
      <c r="T574" s="145">
        <f>_xll.qlCalendarAdvance(Calendar,T573,S574,,,trigger)</f>
        <v>43545</v>
      </c>
      <c r="U574" s="77">
        <f>_xll.qlAbcdMathFunctionValue(U$1,($T574-evaluationDate)/365)</f>
        <v>3.0858124340383273E-3</v>
      </c>
      <c r="V574" s="77">
        <f>_xll.qlAbcdMathFunctionValue(V$1,($T574-evaluationDate)/365)</f>
        <v>3.0999091275617681E-3</v>
      </c>
      <c r="W574" s="77" t="e">
        <f>_xll.qlAbcdMathFunctionValue(W$1,($T574-evaluationDate)/365)</f>
        <v>#VALUE!</v>
      </c>
      <c r="X574" s="77" t="e">
        <f>_xll.qlAbcdMathFunctionValue(X$1,($T574-evaluationDate)/365)</f>
        <v>#VALUE!</v>
      </c>
      <c r="Y574" s="77">
        <f>_xll.qlAbcdMathFunctionValue(Y$1,($T574-evaluationDate)/365)</f>
        <v>2.1462856073169766E-3</v>
      </c>
      <c r="Z574" s="77">
        <f>_xll.qlAbcdMathFunctionValue(Z$1,($T574-evaluationDate)/365)</f>
        <v>2.1772979784869858E-3</v>
      </c>
      <c r="AA574" s="77">
        <f>_xll.qlAbcdMathFunctionValue(AA$1,($T574-evaluationDate)/365)</f>
        <v>0.21923120570407884</v>
      </c>
      <c r="AB574" s="77">
        <f>_xll.qlAbcdMathFunctionValue(AB$1,($T574-evaluationDate)/365)</f>
        <v>0.2192329264740048</v>
      </c>
      <c r="AD574" s="77">
        <f>_xll.qlAbcdMathFunctionValue(AD$1,($T574-evaluationDate)/365)</f>
        <v>1.4227359613564541E-3</v>
      </c>
      <c r="AE574" s="77">
        <f>_xll.qlAbcdMathFunctionValue(AE$1,($T574-evaluationDate)/365)</f>
        <v>1.4235518431143449E-3</v>
      </c>
    </row>
    <row r="575" spans="19:31">
      <c r="S575" s="64" t="s">
        <v>99</v>
      </c>
      <c r="T575" s="145">
        <f>_xll.qlCalendarAdvance(Calendar,T574,S575,,,trigger)</f>
        <v>43552</v>
      </c>
      <c r="U575" s="77">
        <f>_xll.qlAbcdMathFunctionValue(U$1,($T575-evaluationDate)/365)</f>
        <v>3.0845746287429809E-3</v>
      </c>
      <c r="V575" s="77">
        <f>_xll.qlAbcdMathFunctionValue(V$1,($T575-evaluationDate)/365)</f>
        <v>3.0991407663099142E-3</v>
      </c>
      <c r="W575" s="77" t="e">
        <f>_xll.qlAbcdMathFunctionValue(W$1,($T575-evaluationDate)/365)</f>
        <v>#VALUE!</v>
      </c>
      <c r="X575" s="77" t="e">
        <f>_xll.qlAbcdMathFunctionValue(X$1,($T575-evaluationDate)/365)</f>
        <v>#VALUE!</v>
      </c>
      <c r="Y575" s="77">
        <f>_xll.qlAbcdMathFunctionValue(Y$1,($T575-evaluationDate)/365)</f>
        <v>2.1448757893647134E-3</v>
      </c>
      <c r="Z575" s="77">
        <f>_xll.qlAbcdMathFunctionValue(Z$1,($T575-evaluationDate)/365)</f>
        <v>2.1766360099658875E-3</v>
      </c>
      <c r="AA575" s="77">
        <f>_xll.qlAbcdMathFunctionValue(AA$1,($T575-evaluationDate)/365)</f>
        <v>0.21923041900759568</v>
      </c>
      <c r="AB575" s="77">
        <f>_xll.qlAbcdMathFunctionValue(AB$1,($T575-evaluationDate)/365)</f>
        <v>0.21923222050747135</v>
      </c>
      <c r="AD575" s="77">
        <f>_xll.qlAbcdMathFunctionValue(AD$1,($T575-evaluationDate)/365)</f>
        <v>1.4223631137496744E-3</v>
      </c>
      <c r="AE575" s="77">
        <f>_xll.qlAbcdMathFunctionValue(AE$1,($T575-evaluationDate)/365)</f>
        <v>1.4232170004753364E-3</v>
      </c>
    </row>
    <row r="576" spans="19:31">
      <c r="S576" s="64" t="s">
        <v>99</v>
      </c>
      <c r="T576" s="145">
        <f>_xll.qlCalendarAdvance(Calendar,T575,S576,,,trigger)</f>
        <v>43559</v>
      </c>
      <c r="U576" s="77">
        <f>_xll.qlAbcdMathFunctionValue(U$1,($T576-evaluationDate)/365)</f>
        <v>3.0833027069679898E-3</v>
      </c>
      <c r="V576" s="77">
        <f>_xll.qlAbcdMathFunctionValue(V$1,($T576-evaluationDate)/365)</f>
        <v>3.0983341459636347E-3</v>
      </c>
      <c r="W576" s="77" t="e">
        <f>_xll.qlAbcdMathFunctionValue(W$1,($T576-evaluationDate)/365)</f>
        <v>#VALUE!</v>
      </c>
      <c r="X576" s="77" t="e">
        <f>_xll.qlAbcdMathFunctionValue(X$1,($T576-evaluationDate)/365)</f>
        <v>#VALUE!</v>
      </c>
      <c r="Y576" s="77">
        <f>_xll.qlAbcdMathFunctionValue(Y$1,($T576-evaluationDate)/365)</f>
        <v>2.143440180506996E-3</v>
      </c>
      <c r="Z576" s="77">
        <f>_xll.qlAbcdMathFunctionValue(Z$1,($T576-evaluationDate)/365)</f>
        <v>2.175941200283354E-3</v>
      </c>
      <c r="AA576" s="77">
        <f>_xll.qlAbcdMathFunctionValue(AA$1,($T576-evaluationDate)/365)</f>
        <v>0.21922959785911358</v>
      </c>
      <c r="AB576" s="77">
        <f>_xll.qlAbcdMathFunctionValue(AB$1,($T576-evaluationDate)/365)</f>
        <v>0.21923147938867035</v>
      </c>
      <c r="AD576" s="77">
        <f>_xll.qlAbcdMathFunctionValue(AD$1,($T576-evaluationDate)/365)</f>
        <v>1.4219740617809344E-3</v>
      </c>
      <c r="AE576" s="77">
        <f>_xll.qlAbcdMathFunctionValue(AE$1,($T576-evaluationDate)/365)</f>
        <v>1.4228655972834134E-3</v>
      </c>
    </row>
    <row r="577" spans="19:31">
      <c r="S577" s="64" t="s">
        <v>99</v>
      </c>
      <c r="T577" s="145">
        <f>_xll.qlCalendarAdvance(Calendar,T576,S577,,,trigger)</f>
        <v>43566</v>
      </c>
      <c r="U577" s="77">
        <f>_xll.qlAbcdMathFunctionValue(U$1,($T577-evaluationDate)/365)</f>
        <v>3.0819969734546711E-3</v>
      </c>
      <c r="V577" s="77">
        <f>_xll.qlAbcdMathFunctionValue(V$1,($T577-evaluationDate)/365)</f>
        <v>3.0974895975772769E-3</v>
      </c>
      <c r="W577" s="77" t="e">
        <f>_xll.qlAbcdMathFunctionValue(W$1,($T577-evaluationDate)/365)</f>
        <v>#VALUE!</v>
      </c>
      <c r="X577" s="77" t="e">
        <f>_xll.qlAbcdMathFunctionValue(X$1,($T577-evaluationDate)/365)</f>
        <v>#VALUE!</v>
      </c>
      <c r="Y577" s="77">
        <f>_xll.qlAbcdMathFunctionValue(Y$1,($T577-evaluationDate)/365)</f>
        <v>2.1419790302519711E-3</v>
      </c>
      <c r="Z577" s="77">
        <f>_xll.qlAbcdMathFunctionValue(Z$1,($T577-evaluationDate)/365)</f>
        <v>2.175213845948674E-3</v>
      </c>
      <c r="AA577" s="77">
        <f>_xll.qlAbcdMathFunctionValue(AA$1,($T577-evaluationDate)/365)</f>
        <v>0.21922874255837943</v>
      </c>
      <c r="AB577" s="77">
        <f>_xll.qlAbcdMathFunctionValue(AB$1,($T577-evaluationDate)/365)</f>
        <v>0.21923070342177298</v>
      </c>
      <c r="AD577" s="77">
        <f>_xll.qlAbcdMathFunctionValue(AD$1,($T577-evaluationDate)/365)</f>
        <v>1.4215689578204735E-3</v>
      </c>
      <c r="AE577" s="77">
        <f>_xll.qlAbcdMathFunctionValue(AE$1,($T577-evaluationDate)/365)</f>
        <v>1.4224977883343459E-3</v>
      </c>
    </row>
    <row r="578" spans="19:31">
      <c r="S578" s="64" t="s">
        <v>99</v>
      </c>
      <c r="T578" s="145">
        <f>_xll.qlCalendarAdvance(Calendar,T577,S578,,,trigger)</f>
        <v>43573</v>
      </c>
      <c r="U578" s="77">
        <f>_xll.qlAbcdMathFunctionValue(U$1,($T578-evaluationDate)/365)</f>
        <v>3.0806577310014916E-3</v>
      </c>
      <c r="V578" s="77">
        <f>_xll.qlAbcdMathFunctionValue(V$1,($T578-evaluationDate)/365)</f>
        <v>3.0966074501152319E-3</v>
      </c>
      <c r="W578" s="77" t="e">
        <f>_xll.qlAbcdMathFunctionValue(W$1,($T578-evaluationDate)/365)</f>
        <v>#VALUE!</v>
      </c>
      <c r="X578" s="77" t="e">
        <f>_xll.qlAbcdMathFunctionValue(X$1,($T578-evaluationDate)/365)</f>
        <v>#VALUE!</v>
      </c>
      <c r="Y578" s="77">
        <f>_xll.qlAbcdMathFunctionValue(Y$1,($T578-evaluationDate)/365)</f>
        <v>2.1404925864317811E-3</v>
      </c>
      <c r="Z578" s="77">
        <f>_xll.qlAbcdMathFunctionValue(Z$1,($T578-evaluationDate)/365)</f>
        <v>2.1744542415204275E-3</v>
      </c>
      <c r="AA578" s="77">
        <f>_xll.qlAbcdMathFunctionValue(AA$1,($T578-evaluationDate)/365)</f>
        <v>0.21922785340324447</v>
      </c>
      <c r="AB578" s="77">
        <f>_xll.qlAbcdMathFunctionValue(AB$1,($T578-evaluationDate)/365)</f>
        <v>0.21922989290903006</v>
      </c>
      <c r="AD578" s="77">
        <f>_xll.qlAbcdMathFunctionValue(AD$1,($T578-evaluationDate)/365)</f>
        <v>1.4211479531998806E-3</v>
      </c>
      <c r="AE578" s="77">
        <f>_xll.qlAbcdMathFunctionValue(AE$1,($T578-evaluationDate)/365)</f>
        <v>1.4221137273706839E-3</v>
      </c>
    </row>
    <row r="579" spans="19:31">
      <c r="S579" s="64" t="s">
        <v>99</v>
      </c>
      <c r="T579" s="145">
        <f>_xll.qlCalendarAdvance(Calendar,T578,S579,,,trigger)</f>
        <v>43580</v>
      </c>
      <c r="U579" s="77">
        <f>_xll.qlAbcdMathFunctionValue(U$1,($T579-evaluationDate)/365)</f>
        <v>3.0792852804749551E-3</v>
      </c>
      <c r="V579" s="77">
        <f>_xll.qlAbcdMathFunctionValue(V$1,($T579-evaluationDate)/365)</f>
        <v>3.0956880304635788E-3</v>
      </c>
      <c r="W579" s="77" t="e">
        <f>_xll.qlAbcdMathFunctionValue(W$1,($T579-evaluationDate)/365)</f>
        <v>#VALUE!</v>
      </c>
      <c r="X579" s="77" t="e">
        <f>_xll.qlAbcdMathFunctionValue(X$1,($T579-evaluationDate)/365)</f>
        <v>#VALUE!</v>
      </c>
      <c r="Y579" s="77">
        <f>_xll.qlAbcdMathFunctionValue(Y$1,($T579-evaluationDate)/365)</f>
        <v>2.1389810952123899E-3</v>
      </c>
      <c r="Z579" s="77">
        <f>_xll.qlAbcdMathFunctionValue(Z$1,($T579-evaluationDate)/365)</f>
        <v>2.1736626796178106E-3</v>
      </c>
      <c r="AA579" s="77">
        <f>_xll.qlAbcdMathFunctionValue(AA$1,($T579-evaluationDate)/365)</f>
        <v>0.21922693068967503</v>
      </c>
      <c r="AB579" s="77">
        <f>_xll.qlAbcdMathFunctionValue(AB$1,($T579-evaluationDate)/365)</f>
        <v>0.21922904815078292</v>
      </c>
      <c r="AD579" s="77">
        <f>_xll.qlAbcdMathFunctionValue(AD$1,($T579-evaluationDate)/365)</f>
        <v>1.4207111982183357E-3</v>
      </c>
      <c r="AE579" s="77">
        <f>_xll.qlAbcdMathFunctionValue(AE$1,($T579-evaluationDate)/365)</f>
        <v>1.4217135670880796E-3</v>
      </c>
    </row>
    <row r="580" spans="19:31">
      <c r="S580" s="64" t="s">
        <v>99</v>
      </c>
      <c r="T580" s="145">
        <f>_xll.qlCalendarAdvance(Calendar,T579,S580,,,trigger)</f>
        <v>43587</v>
      </c>
      <c r="U580" s="77">
        <f>_xll.qlAbcdMathFunctionValue(U$1,($T580-evaluationDate)/365)</f>
        <v>3.0778799208204246E-3</v>
      </c>
      <c r="V580" s="77">
        <f>_xll.qlAbcdMathFunctionValue(V$1,($T580-evaluationDate)/365)</f>
        <v>3.0947316634416791E-3</v>
      </c>
      <c r="W580" s="77" t="e">
        <f>_xll.qlAbcdMathFunctionValue(W$1,($T580-evaluationDate)/365)</f>
        <v>#VALUE!</v>
      </c>
      <c r="X580" s="77" t="e">
        <f>_xll.qlAbcdMathFunctionValue(X$1,($T580-evaluationDate)/365)</f>
        <v>#VALUE!</v>
      </c>
      <c r="Y580" s="77">
        <f>_xll.qlAbcdMathFunctionValue(Y$1,($T580-evaluationDate)/365)</f>
        <v>2.1374448011033664E-3</v>
      </c>
      <c r="Z580" s="77">
        <f>_xll.qlAbcdMathFunctionValue(Z$1,($T580-evaluationDate)/365)</f>
        <v>2.1728394509319057E-3</v>
      </c>
      <c r="AA580" s="77">
        <f>_xll.qlAbcdMathFunctionValue(AA$1,($T580-evaluationDate)/365)</f>
        <v>0.21922597471176292</v>
      </c>
      <c r="AB580" s="77">
        <f>_xll.qlAbcdMathFunctionValue(AB$1,($T580-evaluationDate)/365)</f>
        <v>0.21922816944547399</v>
      </c>
      <c r="AD580" s="77">
        <f>_xll.qlAbcdMathFunctionValue(AD$1,($T580-evaluationDate)/365)</f>
        <v>1.4202588421488166E-3</v>
      </c>
      <c r="AE580" s="77">
        <f>_xll.qlAbcdMathFunctionValue(AE$1,($T580-evaluationDate)/365)</f>
        <v>1.4212974591415769E-3</v>
      </c>
    </row>
    <row r="581" spans="19:31">
      <c r="S581" s="64" t="s">
        <v>99</v>
      </c>
      <c r="T581" s="145">
        <f>_xll.qlCalendarAdvance(Calendar,T580,S581,,,trigger)</f>
        <v>43594</v>
      </c>
      <c r="U581" s="77">
        <f>_xll.qlAbcdMathFunctionValue(U$1,($T581-evaluationDate)/365)</f>
        <v>3.0764419490728881E-3</v>
      </c>
      <c r="V581" s="77">
        <f>_xll.qlAbcdMathFunctionValue(V$1,($T581-evaluationDate)/365)</f>
        <v>3.0937386718137023E-3</v>
      </c>
      <c r="W581" s="77" t="e">
        <f>_xll.qlAbcdMathFunctionValue(W$1,($T581-evaluationDate)/365)</f>
        <v>#VALUE!</v>
      </c>
      <c r="X581" s="77" t="e">
        <f>_xll.qlAbcdMathFunctionValue(X$1,($T581-evaluationDate)/365)</f>
        <v>#VALUE!</v>
      </c>
      <c r="Y581" s="77">
        <f>_xll.qlAbcdMathFunctionValue(Y$1,($T581-evaluationDate)/365)</f>
        <v>2.1358839469676036E-3</v>
      </c>
      <c r="Z581" s="77">
        <f>_xll.qlAbcdMathFunctionValue(Z$1,($T581-evaluationDate)/365)</f>
        <v>2.171984844236884E-3</v>
      </c>
      <c r="AA581" s="77">
        <f>_xll.qlAbcdMathFunctionValue(AA$1,($T581-evaluationDate)/365)</f>
        <v>0.21922498576173594</v>
      </c>
      <c r="AB581" s="77">
        <f>_xll.qlAbcdMathFunctionValue(AB$1,($T581-evaluationDate)/365)</f>
        <v>0.2192272570896574</v>
      </c>
      <c r="AD581" s="77">
        <f>_xll.qlAbcdMathFunctionValue(AD$1,($T581-evaluationDate)/365)</f>
        <v>1.4197910332442716E-3</v>
      </c>
      <c r="AE581" s="77">
        <f>_xll.qlAbcdMathFunctionValue(AE$1,($T581-evaluationDate)/365)</f>
        <v>1.4208655541518662E-3</v>
      </c>
    </row>
    <row r="582" spans="19:31">
      <c r="S582" s="64" t="s">
        <v>99</v>
      </c>
      <c r="T582" s="145">
        <f>_xll.qlCalendarAdvance(Calendar,T581,S582,,,trigger)</f>
        <v>43601</v>
      </c>
      <c r="U582" s="77">
        <f>_xll.qlAbcdMathFunctionValue(U$1,($T582-evaluationDate)/365)</f>
        <v>3.0749716603676739E-3</v>
      </c>
      <c r="V582" s="77">
        <f>_xll.qlAbcdMathFunctionValue(V$1,($T582-evaluationDate)/365)</f>
        <v>3.0927093763000926E-3</v>
      </c>
      <c r="W582" s="77" t="e">
        <f>_xll.qlAbcdMathFunctionValue(W$1,($T582-evaluationDate)/365)</f>
        <v>#VALUE!</v>
      </c>
      <c r="X582" s="77" t="e">
        <f>_xll.qlAbcdMathFunctionValue(X$1,($T582-evaluationDate)/365)</f>
        <v>#VALUE!</v>
      </c>
      <c r="Y582" s="77">
        <f>_xll.qlAbcdMathFunctionValue(Y$1,($T582-evaluationDate)/365)</f>
        <v>2.1342987740309927E-3</v>
      </c>
      <c r="Z582" s="77">
        <f>_xll.qlAbcdMathFunctionValue(Z$1,($T582-evaluationDate)/365)</f>
        <v>2.1710991464011522E-3</v>
      </c>
      <c r="AA582" s="77">
        <f>_xll.qlAbcdMathFunctionValue(AA$1,($T582-evaluationDate)/365)</f>
        <v>0.21922396412996825</v>
      </c>
      <c r="AB582" s="77">
        <f>_xll.qlAbcdMathFunctionValue(AB$1,($T582-evaluationDate)/365)</f>
        <v>0.21922631137800952</v>
      </c>
      <c r="AD582" s="77">
        <f>_xll.qlAbcdMathFunctionValue(AD$1,($T582-evaluationDate)/365)</f>
        <v>1.4193079187437567E-3</v>
      </c>
      <c r="AE582" s="77">
        <f>_xll.qlAbcdMathFunctionValue(AE$1,($T582-evaluationDate)/365)</f>
        <v>1.4204180017114967E-3</v>
      </c>
    </row>
    <row r="583" spans="19:31">
      <c r="S583" s="64" t="s">
        <v>99</v>
      </c>
      <c r="T583" s="145">
        <f>_xll.qlCalendarAdvance(Calendar,T582,S583,,,trigger)</f>
        <v>43608</v>
      </c>
      <c r="U583" s="77">
        <f>_xll.qlAbcdMathFunctionValue(U$1,($T583-evaluationDate)/365)</f>
        <v>3.0734693479511068E-3</v>
      </c>
      <c r="V583" s="77">
        <f>_xll.qlAbcdMathFunctionValue(V$1,($T583-evaluationDate)/365)</f>
        <v>3.0916440955889822E-3</v>
      </c>
      <c r="W583" s="77" t="e">
        <f>_xll.qlAbcdMathFunctionValue(W$1,($T583-evaluationDate)/365)</f>
        <v>#VALUE!</v>
      </c>
      <c r="X583" s="77" t="e">
        <f>_xll.qlAbcdMathFunctionValue(X$1,($T583-evaluationDate)/365)</f>
        <v>#VALUE!</v>
      </c>
      <c r="Y583" s="77">
        <f>_xll.qlAbcdMathFunctionValue(Y$1,($T583-evaluationDate)/365)</f>
        <v>2.1326895218920388E-3</v>
      </c>
      <c r="Z583" s="77">
        <f>_xll.qlAbcdMathFunctionValue(Z$1,($T583-evaluationDate)/365)</f>
        <v>2.1701826423984366E-3</v>
      </c>
      <c r="AA583" s="77">
        <f>_xll.qlAbcdMathFunctionValue(AA$1,($T583-evaluationDate)/365)</f>
        <v>0.21922291010499084</v>
      </c>
      <c r="AB583" s="77">
        <f>_xll.qlAbcdMathFunctionValue(AB$1,($T583-evaluationDate)/365)</f>
        <v>0.2192253326033394</v>
      </c>
      <c r="AD583" s="77">
        <f>_xll.qlAbcdMathFunctionValue(AD$1,($T583-evaluationDate)/365)</f>
        <v>1.4188096448785391E-3</v>
      </c>
      <c r="AE583" s="77">
        <f>_xll.qlAbcdMathFunctionValue(AE$1,($T583-evaluationDate)/365)</f>
        <v>1.4199549503910677E-3</v>
      </c>
    </row>
    <row r="584" spans="19:31">
      <c r="S584" s="64" t="s">
        <v>99</v>
      </c>
      <c r="T584" s="145">
        <f>_xll.qlCalendarAdvance(Calendar,T583,S584,,,trigger)</f>
        <v>43615</v>
      </c>
      <c r="U584" s="77">
        <f>_xll.qlAbcdMathFunctionValue(U$1,($T584-evaluationDate)/365)</f>
        <v>3.0719353031911046E-3</v>
      </c>
      <c r="V584" s="77">
        <f>_xll.qlAbcdMathFunctionValue(V$1,($T584-evaluationDate)/365)</f>
        <v>3.0905431463475403E-3</v>
      </c>
      <c r="W584" s="77" t="e">
        <f>_xll.qlAbcdMathFunctionValue(W$1,($T584-evaluationDate)/365)</f>
        <v>#VALUE!</v>
      </c>
      <c r="X584" s="77" t="e">
        <f>_xll.qlAbcdMathFunctionValue(X$1,($T584-evaluationDate)/365)</f>
        <v>#VALUE!</v>
      </c>
      <c r="Y584" s="77">
        <f>_xll.qlAbcdMathFunctionValue(Y$1,($T584-evaluationDate)/365)</f>
        <v>2.1310564285314279E-3</v>
      </c>
      <c r="Z584" s="77">
        <f>_xll.qlAbcdMathFunctionValue(Z$1,($T584-evaluationDate)/365)</f>
        <v>2.169235615318804E-3</v>
      </c>
      <c r="AA584" s="77">
        <f>_xll.qlAbcdMathFunctionValue(AA$1,($T584-evaluationDate)/365)</f>
        <v>0.21922182397350173</v>
      </c>
      <c r="AB584" s="77">
        <f>_xll.qlAbcdMathFunctionValue(AB$1,($T584-evaluationDate)/365)</f>
        <v>0.21922432105659934</v>
      </c>
      <c r="AD584" s="77">
        <f>_xll.qlAbcdMathFunctionValue(AD$1,($T584-evaluationDate)/365)</f>
        <v>1.4182963568781643E-3</v>
      </c>
      <c r="AE584" s="77">
        <f>_xll.qlAbcdMathFunctionValue(AE$1,($T584-evaluationDate)/365)</f>
        <v>1.4194765477453688E-3</v>
      </c>
    </row>
    <row r="585" spans="19:31">
      <c r="S585" s="64" t="s">
        <v>99</v>
      </c>
      <c r="T585" s="145">
        <f>_xll.qlCalendarAdvance(Calendar,T584,S585,,,trigger)</f>
        <v>43622</v>
      </c>
      <c r="U585" s="77">
        <f>_xll.qlAbcdMathFunctionValue(U$1,($T585-evaluationDate)/365)</f>
        <v>3.0703698155877266E-3</v>
      </c>
      <c r="V585" s="77">
        <f>_xll.qlAbcdMathFunctionValue(V$1,($T585-evaluationDate)/365)</f>
        <v>3.0894068432332552E-3</v>
      </c>
      <c r="W585" s="77" t="e">
        <f>_xll.qlAbcdMathFunctionValue(W$1,($T585-evaluationDate)/365)</f>
        <v>#VALUE!</v>
      </c>
      <c r="X585" s="77" t="e">
        <f>_xll.qlAbcdMathFunctionValue(X$1,($T585-evaluationDate)/365)</f>
        <v>#VALUE!</v>
      </c>
      <c r="Y585" s="77">
        <f>_xll.qlAbcdMathFunctionValue(Y$1,($T585-evaluationDate)/365)</f>
        <v>2.1293997303215412E-3</v>
      </c>
      <c r="Z585" s="77">
        <f>_xll.qlAbcdMathFunctionValue(Z$1,($T585-evaluationDate)/365)</f>
        <v>2.1682583463796304E-3</v>
      </c>
      <c r="AA585" s="77">
        <f>_xll.qlAbcdMathFunctionValue(AA$1,($T585-evaluationDate)/365)</f>
        <v>0.21922070602037619</v>
      </c>
      <c r="AB585" s="77">
        <f>_xll.qlAbcdMathFunctionValue(AB$1,($T585-evaluationDate)/365)</f>
        <v>0.21922327702689504</v>
      </c>
      <c r="AD585" s="77">
        <f>_xll.qlAbcdMathFunctionValue(AD$1,($T585-evaluationDate)/365)</f>
        <v>1.4177681989764933E-3</v>
      </c>
      <c r="AE585" s="77">
        <f>_xll.qlAbcdMathFunctionValue(AE$1,($T585-evaluationDate)/365)</f>
        <v>1.4189829403194998E-3</v>
      </c>
    </row>
    <row r="586" spans="19:31">
      <c r="S586" s="64" t="s">
        <v>99</v>
      </c>
      <c r="T586" s="145">
        <f>_xll.qlCalendarAdvance(Calendar,T585,S586,,,trigger)</f>
        <v>43629</v>
      </c>
      <c r="U586" s="77">
        <f>_xll.qlAbcdMathFunctionValue(U$1,($T586-evaluationDate)/365)</f>
        <v>3.0687731727836592E-3</v>
      </c>
      <c r="V586" s="77">
        <f>_xll.qlAbcdMathFunctionValue(V$1,($T586-evaluationDate)/365)</f>
        <v>3.0882354989051767E-3</v>
      </c>
      <c r="W586" s="77" t="e">
        <f>_xll.qlAbcdMathFunctionValue(W$1,($T586-evaluationDate)/365)</f>
        <v>#VALUE!</v>
      </c>
      <c r="X586" s="77" t="e">
        <f>_xll.qlAbcdMathFunctionValue(X$1,($T586-evaluationDate)/365)</f>
        <v>#VALUE!</v>
      </c>
      <c r="Y586" s="77">
        <f>_xll.qlAbcdMathFunctionValue(Y$1,($T586-evaluationDate)/365)</f>
        <v>2.1277196620359115E-3</v>
      </c>
      <c r="Z586" s="77">
        <f>_xll.qlAbcdMathFunctionValue(Z$1,($T586-evaluationDate)/365)</f>
        <v>2.167251114936502E-3</v>
      </c>
      <c r="AA586" s="77">
        <f>_xll.qlAbcdMathFunctionValue(AA$1,($T586-evaluationDate)/365)</f>
        <v>0.21921955652867706</v>
      </c>
      <c r="AB586" s="77">
        <f>_xll.qlAbcdMathFunctionValue(AB$1,($T586-evaluationDate)/365)</f>
        <v>0.2192222008014961</v>
      </c>
      <c r="AD586" s="77">
        <f>_xll.qlAbcdMathFunctionValue(AD$1,($T586-evaluationDate)/365)</f>
        <v>1.4172253144177015E-3</v>
      </c>
      <c r="AE586" s="77">
        <f>_xll.qlAbcdMathFunctionValue(AE$1,($T586-evaluationDate)/365)</f>
        <v>1.4184742736549471E-3</v>
      </c>
    </row>
    <row r="587" spans="19:31">
      <c r="S587" s="64" t="s">
        <v>99</v>
      </c>
      <c r="T587" s="145">
        <f>_xll.qlCalendarAdvance(Calendar,T586,S587,,,trigger)</f>
        <v>43636</v>
      </c>
      <c r="U587" s="77">
        <f>_xll.qlAbcdMathFunctionValue(U$1,($T587-evaluationDate)/365)</f>
        <v>3.067145660574656E-3</v>
      </c>
      <c r="V587" s="77">
        <f>_xll.qlAbcdMathFunctionValue(V$1,($T587-evaluationDate)/365)</f>
        <v>3.0870294240350803E-3</v>
      </c>
      <c r="W587" s="77" t="e">
        <f>_xll.qlAbcdMathFunctionValue(W$1,($T587-evaluationDate)/365)</f>
        <v>#VALUE!</v>
      </c>
      <c r="X587" s="77" t="e">
        <f>_xll.qlAbcdMathFunctionValue(X$1,($T587-evaluationDate)/365)</f>
        <v>#VALUE!</v>
      </c>
      <c r="Y587" s="77">
        <f>_xll.qlAbcdMathFunctionValue(Y$1,($T587-evaluationDate)/365)</f>
        <v>2.1260164568586378E-3</v>
      </c>
      <c r="Z587" s="77">
        <f>_xll.qlAbcdMathFunctionValue(Z$1,($T587-evaluationDate)/365)</f>
        <v>2.1662141984940607E-3</v>
      </c>
      <c r="AA587" s="77">
        <f>_xll.qlAbcdMathFunctionValue(AA$1,($T587-evaluationDate)/365)</f>
        <v>0.21921837577966477</v>
      </c>
      <c r="AB587" s="77">
        <f>_xll.qlAbcdMathFunctionValue(AB$1,($T587-evaluationDate)/365)</f>
        <v>0.21922109266584625</v>
      </c>
      <c r="AD587" s="77">
        <f>_xll.qlAbcdMathFunctionValue(AD$1,($T587-evaluationDate)/365)</f>
        <v>1.4166678454622453E-3</v>
      </c>
      <c r="AE587" s="77">
        <f>_xll.qlAbcdMathFunctionValue(AE$1,($T587-evaluationDate)/365)</f>
        <v>1.4179506922956291E-3</v>
      </c>
    </row>
    <row r="588" spans="19:31">
      <c r="S588" s="64" t="s">
        <v>99</v>
      </c>
      <c r="T588" s="145">
        <f>_xll.qlCalendarAdvance(Calendar,T587,S588,,,trigger)</f>
        <v>43643</v>
      </c>
      <c r="U588" s="77">
        <f>_xll.qlAbcdMathFunctionValue(U$1,($T588-evaluationDate)/365)</f>
        <v>3.0654875629199108E-3</v>
      </c>
      <c r="V588" s="77">
        <f>_xll.qlAbcdMathFunctionValue(V$1,($T588-evaluationDate)/365)</f>
        <v>3.0857889273185855E-3</v>
      </c>
      <c r="W588" s="77" t="e">
        <f>_xll.qlAbcdMathFunctionValue(W$1,($T588-evaluationDate)/365)</f>
        <v>#VALUE!</v>
      </c>
      <c r="X588" s="77" t="e">
        <f>_xll.qlAbcdMathFunctionValue(X$1,($T588-evaluationDate)/365)</f>
        <v>#VALUE!</v>
      </c>
      <c r="Y588" s="77">
        <f>_xll.qlAbcdMathFunctionValue(Y$1,($T588-evaluationDate)/365)</f>
        <v>2.1242903463937397E-3</v>
      </c>
      <c r="Z588" s="77">
        <f>_xll.qlAbcdMathFunctionValue(Z$1,($T588-evaluationDate)/365)</f>
        <v>2.16514787271679E-3</v>
      </c>
      <c r="AA588" s="77">
        <f>_xll.qlAbcdMathFunctionValue(AA$1,($T588-evaluationDate)/365)</f>
        <v>0.21921716405280753</v>
      </c>
      <c r="AB588" s="77">
        <f>_xll.qlAbcdMathFunctionValue(AB$1,($T588-evaluationDate)/365)</f>
        <v>0.21921995290357346</v>
      </c>
      <c r="AD588" s="77">
        <f>_xll.qlAbcdMathFunctionValue(AD$1,($T588-evaluationDate)/365)</f>
        <v>1.4160959333927965E-3</v>
      </c>
      <c r="AE588" s="77">
        <f>_xll.qlAbcdMathFunctionValue(AE$1,($T588-evaluationDate)/365)</f>
        <v>1.4174123397939086E-3</v>
      </c>
    </row>
    <row r="589" spans="19:31">
      <c r="S589" s="64" t="s">
        <v>99</v>
      </c>
      <c r="T589" s="145">
        <f>_xll.qlCalendarAdvance(Calendar,T588,S589,,,trigger)</f>
        <v>43650</v>
      </c>
      <c r="U589" s="77">
        <f>_xll.qlAbcdMathFunctionValue(U$1,($T589-evaluationDate)/365)</f>
        <v>3.0637991619523889E-3</v>
      </c>
      <c r="V589" s="77">
        <f>_xll.qlAbcdMathFunctionValue(V$1,($T589-evaluationDate)/365)</f>
        <v>3.0845143154862066E-3</v>
      </c>
      <c r="W589" s="77" t="e">
        <f>_xll.qlAbcdMathFunctionValue(W$1,($T589-evaluationDate)/365)</f>
        <v>#VALUE!</v>
      </c>
      <c r="X589" s="77" t="e">
        <f>_xll.qlAbcdMathFunctionValue(X$1,($T589-evaluationDate)/365)</f>
        <v>#VALUE!</v>
      </c>
      <c r="Y589" s="77">
        <f>_xll.qlAbcdMathFunctionValue(Y$1,($T589-evaluationDate)/365)</f>
        <v>2.1225415606744655E-3</v>
      </c>
      <c r="Z589" s="77">
        <f>_xll.qlAbcdMathFunctionValue(Z$1,($T589-evaluationDate)/365)</f>
        <v>2.1640524114397443E-3</v>
      </c>
      <c r="AA589" s="77">
        <f>_xll.qlAbcdMathFunctionValue(AA$1,($T589-evaluationDate)/365)</f>
        <v>0.21921592162579126</v>
      </c>
      <c r="AB589" s="77">
        <f>_xll.qlAbcdMathFunctionValue(AB$1,($T589-evaluationDate)/365)</f>
        <v>0.21921878179650026</v>
      </c>
      <c r="AD589" s="77">
        <f>_xll.qlAbcdMathFunctionValue(AD$1,($T589-evaluationDate)/365)</f>
        <v>1.4155097185201426E-3</v>
      </c>
      <c r="AE589" s="77">
        <f>_xll.qlAbcdMathFunctionValue(AE$1,($T589-evaluationDate)/365)</f>
        <v>1.4168593587165689E-3</v>
      </c>
    </row>
    <row r="590" spans="19:31">
      <c r="S590" s="64" t="s">
        <v>99</v>
      </c>
      <c r="T590" s="145">
        <f>_xll.qlCalendarAdvance(Calendar,T589,S590,,,trigger)</f>
        <v>43657</v>
      </c>
      <c r="U590" s="77">
        <f>_xll.qlAbcdMathFunctionValue(U$1,($T590-evaluationDate)/365)</f>
        <v>3.0620807379890943E-3</v>
      </c>
      <c r="V590" s="77">
        <f>_xll.qlAbcdMathFunctionValue(V$1,($T590-evaluationDate)/365)</f>
        <v>3.0832058933143594E-3</v>
      </c>
      <c r="W590" s="77" t="e">
        <f>_xll.qlAbcdMathFunctionValue(W$1,($T590-evaluationDate)/365)</f>
        <v>#VALUE!</v>
      </c>
      <c r="X590" s="77" t="e">
        <f>_xll.qlAbcdMathFunctionValue(X$1,($T590-evaluationDate)/365)</f>
        <v>#VALUE!</v>
      </c>
      <c r="Y590" s="77">
        <f>_xll.qlAbcdMathFunctionValue(Y$1,($T590-evaluationDate)/365)</f>
        <v>2.1207703281725483E-3</v>
      </c>
      <c r="Z590" s="77">
        <f>_xll.qlAbcdMathFunctionValue(Z$1,($T590-evaluationDate)/365)</f>
        <v>2.162928086679216E-3</v>
      </c>
      <c r="AA590" s="77">
        <f>_xll.qlAbcdMathFunctionValue(AA$1,($T590-evaluationDate)/365)</f>
        <v>0.21921464877452965</v>
      </c>
      <c r="AB590" s="77">
        <f>_xll.qlAbcdMathFunctionValue(AB$1,($T590-evaluationDate)/365)</f>
        <v>0.21921757962465366</v>
      </c>
      <c r="AD590" s="77">
        <f>_xll.qlAbcdMathFunctionValue(AD$1,($T590-evaluationDate)/365)</f>
        <v>1.4149093401890512E-3</v>
      </c>
      <c r="AE590" s="77">
        <f>_xll.qlAbcdMathFunctionValue(AE$1,($T590-evaluationDate)/365)</f>
        <v>1.4162918906507594E-3</v>
      </c>
    </row>
    <row r="591" spans="19:31">
      <c r="S591" s="64" t="s">
        <v>99</v>
      </c>
      <c r="T591" s="145">
        <f>_xll.qlCalendarAdvance(Calendar,T590,S591,,,trigger)</f>
        <v>43664</v>
      </c>
      <c r="U591" s="77">
        <f>_xll.qlAbcdMathFunctionValue(U$1,($T591-evaluationDate)/365)</f>
        <v>3.0603325695412915E-3</v>
      </c>
      <c r="V591" s="77">
        <f>_xll.qlAbcdMathFunctionValue(V$1,($T591-evaluationDate)/365)</f>
        <v>3.0818639636362947E-3</v>
      </c>
      <c r="W591" s="77" t="e">
        <f>_xll.qlAbcdMathFunctionValue(W$1,($T591-evaluationDate)/365)</f>
        <v>#VALUE!</v>
      </c>
      <c r="X591" s="77" t="e">
        <f>_xll.qlAbcdMathFunctionValue(X$1,($T591-evaluationDate)/365)</f>
        <v>#VALUE!</v>
      </c>
      <c r="Y591" s="77">
        <f>_xll.qlAbcdMathFunctionValue(Y$1,($T591-evaluationDate)/365)</f>
        <v>2.1189768758074091E-3</v>
      </c>
      <c r="Z591" s="77">
        <f>_xll.qlAbcdMathFunctionValue(Z$1,($T591-evaluationDate)/365)</f>
        <v>2.1617751686433461E-3</v>
      </c>
      <c r="AA591" s="77">
        <f>_xll.qlAbcdMathFunctionValue(AA$1,($T591-evaluationDate)/365)</f>
        <v>0.21921334577317411</v>
      </c>
      <c r="AB591" s="77">
        <f>_xll.qlAbcdMathFunctionValue(AB$1,($T591-evaluationDate)/365)</f>
        <v>0.21921634666627543</v>
      </c>
      <c r="AD591" s="77">
        <f>_xll.qlAbcdMathFunctionValue(AD$1,($T591-evaluationDate)/365)</f>
        <v>1.414294936784106E-3</v>
      </c>
      <c r="AE591" s="77">
        <f>_xll.qlAbcdMathFunctionValue(AE$1,($T591-evaluationDate)/365)</f>
        <v>1.4157100762099027E-3</v>
      </c>
    </row>
    <row r="592" spans="19:31">
      <c r="S592" s="64" t="s">
        <v>99</v>
      </c>
      <c r="T592" s="145">
        <f>_xll.qlCalendarAdvance(Calendar,T591,S592,,,trigger)</f>
        <v>43671</v>
      </c>
      <c r="U592" s="77">
        <f>_xll.qlAbcdMathFunctionValue(U$1,($T592-evaluationDate)/365)</f>
        <v>3.0585549333246665E-3</v>
      </c>
      <c r="V592" s="77">
        <f>_xll.qlAbcdMathFunctionValue(V$1,($T592-evaluationDate)/365)</f>
        <v>3.0804888273529849E-3</v>
      </c>
      <c r="W592" s="77" t="e">
        <f>_xll.qlAbcdMathFunctionValue(W$1,($T592-evaluationDate)/365)</f>
        <v>#VALUE!</v>
      </c>
      <c r="X592" s="77" t="e">
        <f>_xll.qlAbcdMathFunctionValue(X$1,($T592-evaluationDate)/365)</f>
        <v>#VALUE!</v>
      </c>
      <c r="Y592" s="77">
        <f>_xll.qlAbcdMathFunctionValue(Y$1,($T592-evaluationDate)/365)</f>
        <v>2.1171614289553142E-3</v>
      </c>
      <c r="Z592" s="77">
        <f>_xll.qlAbcdMathFunctionValue(Z$1,($T592-evaluationDate)/365)</f>
        <v>2.1605939257426801E-3</v>
      </c>
      <c r="AA592" s="77">
        <f>_xll.qlAbcdMathFunctionValue(AA$1,($T592-evaluationDate)/365)</f>
        <v>0.21921201289412354</v>
      </c>
      <c r="AB592" s="77">
        <f>_xll.qlAbcdMathFunctionValue(AB$1,($T592-evaluationDate)/365)</f>
        <v>0.21921508319783184</v>
      </c>
      <c r="AD592" s="77">
        <f>_xll.qlAbcdMathFunctionValue(AD$1,($T592-evaluationDate)/365)</f>
        <v>1.4136666457355074E-3</v>
      </c>
      <c r="AE592" s="77">
        <f>_xll.qlAbcdMathFunctionValue(AE$1,($T592-evaluationDate)/365)</f>
        <v>1.4151140550395765E-3</v>
      </c>
    </row>
    <row r="593" spans="19:31">
      <c r="S593" s="64" t="s">
        <v>99</v>
      </c>
      <c r="T593" s="145">
        <f>_xll.qlCalendarAdvance(Calendar,T592,S593,,,trigger)</f>
        <v>43678</v>
      </c>
      <c r="U593" s="77">
        <f>_xll.qlAbcdMathFunctionValue(U$1,($T593-evaluationDate)/365)</f>
        <v>3.0567481042694383E-3</v>
      </c>
      <c r="V593" s="77">
        <f>_xll.qlAbcdMathFunctionValue(V$1,($T593-evaluationDate)/365)</f>
        <v>3.0790807834439517E-3</v>
      </c>
      <c r="W593" s="77" t="e">
        <f>_xll.qlAbcdMathFunctionValue(W$1,($T593-evaluationDate)/365)</f>
        <v>#VALUE!</v>
      </c>
      <c r="X593" s="77" t="e">
        <f>_xll.qlAbcdMathFunctionValue(X$1,($T593-evaluationDate)/365)</f>
        <v>#VALUE!</v>
      </c>
      <c r="Y593" s="77">
        <f>_xll.qlAbcdMathFunctionValue(Y$1,($T593-evaluationDate)/365)</f>
        <v>2.1153242114584766E-3</v>
      </c>
      <c r="Z593" s="77">
        <f>_xll.qlAbcdMathFunctionValue(Z$1,($T593-evaluationDate)/365)</f>
        <v>2.1593846246006606E-3</v>
      </c>
      <c r="AA593" s="77">
        <f>_xll.qlAbcdMathFunctionValue(AA$1,($T593-evaluationDate)/365)</f>
        <v>0.21921065040803428</v>
      </c>
      <c r="AB593" s="77">
        <f>_xll.qlAbcdMathFunctionValue(AB$1,($T593-evaluationDate)/365)</f>
        <v>0.21921378949402384</v>
      </c>
      <c r="AD593" s="77">
        <f>_xll.qlAbcdMathFunctionValue(AD$1,($T593-evaluationDate)/365)</f>
        <v>1.4130246035248385E-3</v>
      </c>
      <c r="AE593" s="77">
        <f>_xll.qlAbcdMathFunctionValue(AE$1,($T593-evaluationDate)/365)</f>
        <v>1.414503965823352E-3</v>
      </c>
    </row>
    <row r="594" spans="19:31">
      <c r="S594" s="64" t="s">
        <v>99</v>
      </c>
      <c r="T594" s="145">
        <f>_xll.qlCalendarAdvance(Calendar,T593,S594,,,trigger)</f>
        <v>43685</v>
      </c>
      <c r="U594" s="77">
        <f>_xll.qlAbcdMathFunctionValue(U$1,($T594-evaluationDate)/365)</f>
        <v>3.0549123555304166E-3</v>
      </c>
      <c r="V594" s="77">
        <f>_xll.qlAbcdMathFunctionValue(V$1,($T594-evaluationDate)/365)</f>
        <v>3.0776401289780327E-3</v>
      </c>
      <c r="W594" s="77" t="e">
        <f>_xll.qlAbcdMathFunctionValue(W$1,($T594-evaluationDate)/365)</f>
        <v>#VALUE!</v>
      </c>
      <c r="X594" s="77" t="e">
        <f>_xll.qlAbcdMathFunctionValue(X$1,($T594-evaluationDate)/365)</f>
        <v>#VALUE!</v>
      </c>
      <c r="Y594" s="77">
        <f>_xll.qlAbcdMathFunctionValue(Y$1,($T594-evaluationDate)/365)</f>
        <v>2.1134654456341135E-3</v>
      </c>
      <c r="Z594" s="77">
        <f>_xll.qlAbcdMathFunctionValue(Z$1,($T594-evaluationDate)/365)</f>
        <v>2.1581475300640656E-3</v>
      </c>
      <c r="AA594" s="77">
        <f>_xll.qlAbcdMathFunctionValue(AA$1,($T594-evaluationDate)/365)</f>
        <v>0.21920925858382978</v>
      </c>
      <c r="AB594" s="77">
        <f>_xll.qlAbcdMathFunctionValue(AB$1,($T594-evaluationDate)/365)</f>
        <v>0.21921246582779683</v>
      </c>
      <c r="AD594" s="77">
        <f>_xll.qlAbcdMathFunctionValue(AD$1,($T594-evaluationDate)/365)</f>
        <v>1.4123689456908039E-3</v>
      </c>
      <c r="AE594" s="77">
        <f>_xll.qlAbcdMathFunctionValue(AE$1,($T594-evaluationDate)/365)</f>
        <v>1.4138799462886107E-3</v>
      </c>
    </row>
    <row r="595" spans="19:31">
      <c r="S595" s="64" t="s">
        <v>99</v>
      </c>
      <c r="T595" s="145">
        <f>_xll.qlCalendarAdvance(Calendar,T594,S595,,,trigger)</f>
        <v>43692</v>
      </c>
      <c r="U595" s="77">
        <f>_xll.qlAbcdMathFunctionValue(U$1,($T595-evaluationDate)/365)</f>
        <v>3.0530479584970098E-3</v>
      </c>
      <c r="V595" s="77">
        <f>_xll.qlAbcdMathFunctionValue(V$1,($T595-evaluationDate)/365)</f>
        <v>3.0761671591240996E-3</v>
      </c>
      <c r="W595" s="77" t="e">
        <f>_xll.qlAbcdMathFunctionValue(W$1,($T595-evaluationDate)/365)</f>
        <v>#VALUE!</v>
      </c>
      <c r="X595" s="77" t="e">
        <f>_xll.qlAbcdMathFunctionValue(X$1,($T595-evaluationDate)/365)</f>
        <v>#VALUE!</v>
      </c>
      <c r="Y595" s="77">
        <f>_xll.qlAbcdMathFunctionValue(Y$1,($T595-evaluationDate)/365)</f>
        <v>2.1115853522834481E-3</v>
      </c>
      <c r="Z595" s="77">
        <f>_xll.qlAbcdMathFunctionValue(Z$1,($T595-evaluationDate)/365)</f>
        <v>2.1568829052133953E-3</v>
      </c>
      <c r="AA595" s="77">
        <f>_xll.qlAbcdMathFunctionValue(AA$1,($T595-evaluationDate)/365)</f>
        <v>0.21920783768871047</v>
      </c>
      <c r="AB595" s="77">
        <f>_xll.qlAbcdMathFunctionValue(AB$1,($T595-evaluationDate)/365)</f>
        <v>0.21921111247035047</v>
      </c>
      <c r="AD595" s="77">
        <f>_xll.qlAbcdMathFunctionValue(AD$1,($T595-evaluationDate)/365)</f>
        <v>1.4116998068349304E-3</v>
      </c>
      <c r="AE595" s="77">
        <f>_xll.qlAbcdMathFunctionValue(AE$1,($T595-evaluationDate)/365)</f>
        <v>1.4132421332123169E-3</v>
      </c>
    </row>
    <row r="596" spans="19:31">
      <c r="S596" s="64" t="s">
        <v>99</v>
      </c>
      <c r="T596" s="145">
        <f>_xll.qlCalendarAdvance(Calendar,T595,S596,,,trigger)</f>
        <v>43699</v>
      </c>
      <c r="U596" s="77">
        <f>_xll.qlAbcdMathFunctionValue(U$1,($T596-evaluationDate)/365)</f>
        <v>3.0511551828031709E-3</v>
      </c>
      <c r="V596" s="77">
        <f>_xll.qlAbcdMathFunctionValue(V$1,($T596-evaluationDate)/365)</f>
        <v>3.0746621671617147E-3</v>
      </c>
      <c r="W596" s="77" t="e">
        <f>_xll.qlAbcdMathFunctionValue(W$1,($T596-evaluationDate)/365)</f>
        <v>#VALUE!</v>
      </c>
      <c r="X596" s="77" t="e">
        <f>_xll.qlAbcdMathFunctionValue(X$1,($T596-evaluationDate)/365)</f>
        <v>#VALUE!</v>
      </c>
      <c r="Y596" s="77">
        <f>_xll.qlAbcdMathFunctionValue(Y$1,($T596-evaluationDate)/365)</f>
        <v>2.1096841507006673E-3</v>
      </c>
      <c r="Z596" s="77">
        <f>_xll.qlAbcdMathFunctionValue(Z$1,($T596-evaluationDate)/365)</f>
        <v>2.1555910113731903E-3</v>
      </c>
      <c r="AA596" s="77">
        <f>_xll.qlAbcdMathFunctionValue(AA$1,($T596-evaluationDate)/365)</f>
        <v>0.21920638798816325</v>
      </c>
      <c r="AB596" s="77">
        <f>_xll.qlAbcdMathFunctionValue(AB$1,($T596-evaluationDate)/365)</f>
        <v>0.21920972969114857</v>
      </c>
      <c r="AD596" s="77">
        <f>_xll.qlAbcdMathFunctionValue(AD$1,($T596-evaluationDate)/365)</f>
        <v>1.4110173206272401E-3</v>
      </c>
      <c r="AE596" s="77">
        <f>_xll.qlAbcdMathFunctionValue(AE$1,($T596-evaluationDate)/365)</f>
        <v>1.4125906624267693E-3</v>
      </c>
    </row>
    <row r="597" spans="19:31">
      <c r="S597" s="64" t="s">
        <v>99</v>
      </c>
      <c r="T597" s="145">
        <f>_xll.qlCalendarAdvance(Calendar,T596,S597,,,trigger)</f>
        <v>43706</v>
      </c>
      <c r="U597" s="77">
        <f>_xll.qlAbcdMathFunctionValue(U$1,($T597-evaluationDate)/365)</f>
        <v>3.0492342963373041E-3</v>
      </c>
      <c r="V597" s="77">
        <f>_xll.qlAbcdMathFunctionValue(V$1,($T597-evaluationDate)/365)</f>
        <v>3.0731254444917285E-3</v>
      </c>
      <c r="W597" s="77" t="e">
        <f>_xll.qlAbcdMathFunctionValue(W$1,($T597-evaluationDate)/365)</f>
        <v>#VALUE!</v>
      </c>
      <c r="X597" s="77" t="e">
        <f>_xll.qlAbcdMathFunctionValue(X$1,($T597-evaluationDate)/365)</f>
        <v>#VALUE!</v>
      </c>
      <c r="Y597" s="77">
        <f>_xll.qlAbcdMathFunctionValue(Y$1,($T597-evaluationDate)/365)</f>
        <v>2.1077620586818276E-3</v>
      </c>
      <c r="Z597" s="77">
        <f>_xll.qlAbcdMathFunctionValue(Z$1,($T597-evaluationDate)/365)</f>
        <v>2.1542721081223041E-3</v>
      </c>
      <c r="AA597" s="77">
        <f>_xll.qlAbcdMathFunctionValue(AA$1,($T597-evaluationDate)/365)</f>
        <v>0.21920490974597123</v>
      </c>
      <c r="AB597" s="77">
        <f>_xll.qlAbcdMathFunctionValue(AB$1,($T597-evaluationDate)/365)</f>
        <v>0.21920831775792884</v>
      </c>
      <c r="AD597" s="77">
        <f>_xll.qlAbcdMathFunctionValue(AD$1,($T597-evaluationDate)/365)</f>
        <v>1.4103216198118875E-3</v>
      </c>
      <c r="AE597" s="77">
        <f>_xll.qlAbcdMathFunctionValue(AE$1,($T597-evaluationDate)/365)</f>
        <v>1.4119256688253094E-3</v>
      </c>
    </row>
    <row r="598" spans="19:31">
      <c r="S598" s="64" t="s">
        <v>99</v>
      </c>
      <c r="T598" s="145">
        <f>_xll.qlCalendarAdvance(Calendar,T597,S598,,,trigger)</f>
        <v>43713</v>
      </c>
      <c r="U598" s="77">
        <f>_xll.qlAbcdMathFunctionValue(U$1,($T598-evaluationDate)/365)</f>
        <v>3.0472855652521119E-3</v>
      </c>
      <c r="V598" s="77">
        <f>_xll.qlAbcdMathFunctionValue(V$1,($T598-evaluationDate)/365)</f>
        <v>3.0715572806468338E-3</v>
      </c>
      <c r="W598" s="77" t="e">
        <f>_xll.qlAbcdMathFunctionValue(W$1,($T598-evaluationDate)/365)</f>
        <v>#VALUE!</v>
      </c>
      <c r="X598" s="77" t="e">
        <f>_xll.qlAbcdMathFunctionValue(X$1,($T598-evaluationDate)/365)</f>
        <v>#VALUE!</v>
      </c>
      <c r="Y598" s="77">
        <f>_xll.qlAbcdMathFunctionValue(Y$1,($T598-evaluationDate)/365)</f>
        <v>2.1058192925337135E-3</v>
      </c>
      <c r="Z598" s="77">
        <f>_xll.qlAbcdMathFunctionValue(Z$1,($T598-evaluationDate)/365)</f>
        <v>2.1529264533041177E-3</v>
      </c>
      <c r="AA598" s="77">
        <f>_xll.qlAbcdMathFunctionValue(AA$1,($T598-evaluationDate)/365)</f>
        <v>0.21920340322422333</v>
      </c>
      <c r="AB598" s="77">
        <f>_xll.qlAbcdMathFunctionValue(AB$1,($T598-evaluationDate)/365)</f>
        <v>0.21920687693671248</v>
      </c>
      <c r="AD598" s="77">
        <f>_xll.qlAbcdMathFunctionValue(AD$1,($T598-evaluationDate)/365)</f>
        <v>1.4096128362127694E-3</v>
      </c>
      <c r="AE598" s="77">
        <f>_xll.qlAbcdMathFunctionValue(AE$1,($T598-evaluationDate)/365)</f>
        <v>1.4112472863680066E-3</v>
      </c>
    </row>
    <row r="599" spans="19:31">
      <c r="S599" s="64" t="s">
        <v>99</v>
      </c>
      <c r="T599" s="145">
        <f>_xll.qlCalendarAdvance(Calendar,T598,S599,,,trigger)</f>
        <v>43720</v>
      </c>
      <c r="U599" s="77">
        <f>_xll.qlAbcdMathFunctionValue(U$1,($T599-evaluationDate)/365)</f>
        <v>3.0453092539743896E-3</v>
      </c>
      <c r="V599" s="77">
        <f>_xll.qlAbcdMathFunctionValue(V$1,($T599-evaluationDate)/365)</f>
        <v>3.0699579633020526E-3</v>
      </c>
      <c r="W599" s="77" t="e">
        <f>_xll.qlAbcdMathFunctionValue(W$1,($T599-evaluationDate)/365)</f>
        <v>#VALUE!</v>
      </c>
      <c r="X599" s="77" t="e">
        <f>_xll.qlAbcdMathFunctionValue(X$1,($T599-evaluationDate)/365)</f>
        <v>#VALUE!</v>
      </c>
      <c r="Y599" s="77">
        <f>_xll.qlAbcdMathFunctionValue(Y$1,($T599-evaluationDate)/365)</f>
        <v>2.1038560670826436E-3</v>
      </c>
      <c r="Z599" s="77">
        <f>_xll.qlAbcdMathFunctionValue(Z$1,($T599-evaluationDate)/365)</f>
        <v>2.1515543030366916E-3</v>
      </c>
      <c r="AA599" s="77">
        <f>_xll.qlAbcdMathFunctionValue(AA$1,($T599-evaluationDate)/365)</f>
        <v>0.2192018686833237</v>
      </c>
      <c r="AB599" s="77">
        <f>_xll.qlAbcdMathFunctionValue(AB$1,($T599-evaluationDate)/365)</f>
        <v>0.21920540749181389</v>
      </c>
      <c r="AD599" s="77">
        <f>_xll.qlAbcdMathFunctionValue(AD$1,($T599-evaluationDate)/365)</f>
        <v>1.4088911007390978E-3</v>
      </c>
      <c r="AE599" s="77">
        <f>_xll.qlAbcdMathFunctionValue(AE$1,($T599-evaluationDate)/365)</f>
        <v>1.4105556480873038E-3</v>
      </c>
    </row>
    <row r="600" spans="19:31">
      <c r="S600" s="64" t="s">
        <v>99</v>
      </c>
      <c r="T600" s="145">
        <f>_xll.qlCalendarAdvance(Calendar,T599,S600,,,trigger)</f>
        <v>43727</v>
      </c>
      <c r="U600" s="77">
        <f>_xll.qlAbcdMathFunctionValue(U$1,($T600-evaluationDate)/365)</f>
        <v>3.0433056252147702E-3</v>
      </c>
      <c r="V600" s="77">
        <f>_xll.qlAbcdMathFunctionValue(V$1,($T600-evaluationDate)/365)</f>
        <v>3.0683277782851716E-3</v>
      </c>
      <c r="W600" s="77" t="e">
        <f>_xll.qlAbcdMathFunctionValue(W$1,($T600-evaluationDate)/365)</f>
        <v>#VALUE!</v>
      </c>
      <c r="X600" s="77" t="e">
        <f>_xll.qlAbcdMathFunctionValue(X$1,($T600-evaluationDate)/365)</f>
        <v>#VALUE!</v>
      </c>
      <c r="Y600" s="77">
        <f>_xll.qlAbcdMathFunctionValue(Y$1,($T600-evaluationDate)/365)</f>
        <v>2.1018725956832357E-3</v>
      </c>
      <c r="Z600" s="77">
        <f>_xll.qlAbcdMathFunctionValue(Z$1,($T600-evaluationDate)/365)</f>
        <v>2.1501559117228716E-3</v>
      </c>
      <c r="AA600" s="77">
        <f>_xll.qlAbcdMathFunctionValue(AA$1,($T600-evaluationDate)/365)</f>
        <v>0.21920030638200125</v>
      </c>
      <c r="AB600" s="77">
        <f>_xll.qlAbcdMathFunctionValue(AB$1,($T600-evaluationDate)/365)</f>
        <v>0.21920390968585021</v>
      </c>
      <c r="AD600" s="77">
        <f>_xll.qlAbcdMathFunctionValue(AD$1,($T600-evaluationDate)/365)</f>
        <v>1.4081565433909475E-3</v>
      </c>
      <c r="AE600" s="77">
        <f>_xll.qlAbcdMathFunctionValue(AE$1,($T600-evaluationDate)/365)</f>
        <v>1.4098508860936384E-3</v>
      </c>
    </row>
    <row r="601" spans="19:31">
      <c r="S601" s="64" t="s">
        <v>99</v>
      </c>
      <c r="T601" s="145">
        <f>_xll.qlCalendarAdvance(Calendar,T600,S601,,,trigger)</f>
        <v>43734</v>
      </c>
      <c r="U601" s="77">
        <f>_xll.qlAbcdMathFunctionValue(U$1,($T601-evaluationDate)/365)</f>
        <v>3.041274939977425E-3</v>
      </c>
      <c r="V601" s="77">
        <f>_xll.qlAbcdMathFunctionValue(V$1,($T601-evaluationDate)/365)</f>
        <v>3.0666670095871283E-3</v>
      </c>
      <c r="W601" s="77" t="e">
        <f>_xll.qlAbcdMathFunctionValue(W$1,($T601-evaluationDate)/365)</f>
        <v>#VALUE!</v>
      </c>
      <c r="X601" s="77" t="e">
        <f>_xll.qlAbcdMathFunctionValue(X$1,($T601-evaluationDate)/365)</f>
        <v>#VALUE!</v>
      </c>
      <c r="Y601" s="77">
        <f>_xll.qlAbcdMathFunctionValue(Y$1,($T601-evaluationDate)/365)</f>
        <v>2.0998690902271151E-3</v>
      </c>
      <c r="Z601" s="77">
        <f>_xll.qlAbcdMathFunctionValue(Z$1,($T601-evaluationDate)/365)</f>
        <v>2.148731532060336E-3</v>
      </c>
      <c r="AA601" s="77">
        <f>_xll.qlAbcdMathFunctionValue(AA$1,($T601-evaluationDate)/365)</f>
        <v>0.21919871657731907</v>
      </c>
      <c r="AB601" s="77">
        <f>_xll.qlAbcdMathFunctionValue(AB$1,($T601-evaluationDate)/365)</f>
        <v>0.21920238377975093</v>
      </c>
      <c r="AD601" s="77">
        <f>_xll.qlAbcdMathFunctionValue(AD$1,($T601-evaluationDate)/365)</f>
        <v>1.4074092932647652E-3</v>
      </c>
      <c r="AE601" s="77">
        <f>_xll.qlAbcdMathFunctionValue(AE$1,($T601-evaluationDate)/365)</f>
        <v>1.4091331315810251E-3</v>
      </c>
    </row>
    <row r="602" spans="19:31">
      <c r="S602" s="64" t="s">
        <v>99</v>
      </c>
      <c r="T602" s="145">
        <f>_xll.qlCalendarAdvance(Calendar,T601,S602,,,trigger)</f>
        <v>43741</v>
      </c>
      <c r="U602" s="77">
        <f>_xll.qlAbcdMathFunctionValue(U$1,($T602-evaluationDate)/365)</f>
        <v>3.0392174575696968E-3</v>
      </c>
      <c r="V602" s="77">
        <f>_xll.qlAbcdMathFunctionValue(V$1,($T602-evaluationDate)/365)</f>
        <v>3.0649759393723344E-3</v>
      </c>
      <c r="W602" s="77" t="e">
        <f>_xll.qlAbcdMathFunctionValue(W$1,($T602-evaluationDate)/365)</f>
        <v>#VALUE!</v>
      </c>
      <c r="X602" s="77" t="e">
        <f>_xll.qlAbcdMathFunctionValue(X$1,($T602-evaluationDate)/365)</f>
        <v>#VALUE!</v>
      </c>
      <c r="Y602" s="77">
        <f>_xll.qlAbcdMathFunctionValue(Y$1,($T602-evaluationDate)/365)</f>
        <v>2.0978457611515811E-3</v>
      </c>
      <c r="Z602" s="77">
        <f>_xll.qlAbcdMathFunctionValue(Z$1,($T602-evaluationDate)/365)</f>
        <v>2.1472814150515821E-3</v>
      </c>
      <c r="AA602" s="77">
        <f>_xll.qlAbcdMathFunctionValue(AA$1,($T602-evaluationDate)/365)</f>
        <v>0.21919709952468386</v>
      </c>
      <c r="AB602" s="77">
        <f>_xll.qlAbcdMathFunctionValue(AB$1,($T602-evaluationDate)/365)</f>
        <v>0.2192008300327673</v>
      </c>
      <c r="AD602" s="77">
        <f>_xll.qlAbcdMathFunctionValue(AD$1,($T602-evaluationDate)/365)</f>
        <v>1.4066494785588556E-3</v>
      </c>
      <c r="AE602" s="77">
        <f>_xll.qlAbcdMathFunctionValue(AE$1,($T602-evaluationDate)/365)</f>
        <v>1.4084025148326104E-3</v>
      </c>
    </row>
    <row r="603" spans="19:31">
      <c r="S603" s="64" t="s">
        <v>99</v>
      </c>
      <c r="T603" s="145">
        <f>_xll.qlCalendarAdvance(Calendar,T602,S603,,,trigger)</f>
        <v>43748</v>
      </c>
      <c r="U603" s="77">
        <f>_xll.qlAbcdMathFunctionValue(U$1,($T603-evaluationDate)/365)</f>
        <v>3.0371334356117004E-3</v>
      </c>
      <c r="V603" s="77">
        <f>_xll.qlAbcdMathFunctionValue(V$1,($T603-evaluationDate)/365)</f>
        <v>3.0632548479889495E-3</v>
      </c>
      <c r="W603" s="77" t="e">
        <f>_xll.qlAbcdMathFunctionValue(W$1,($T603-evaluationDate)/365)</f>
        <v>#VALUE!</v>
      </c>
      <c r="X603" s="77" t="e">
        <f>_xll.qlAbcdMathFunctionValue(X$1,($T603-evaluationDate)/365)</f>
        <v>#VALUE!</v>
      </c>
      <c r="Y603" s="77">
        <f>_xll.qlAbcdMathFunctionValue(Y$1,($T603-evaluationDate)/365)</f>
        <v>2.0958028174482253E-3</v>
      </c>
      <c r="Z603" s="77">
        <f>_xll.qlAbcdMathFunctionValue(Z$1,($T603-evaluationDate)/365)</f>
        <v>2.14580581001387E-3</v>
      </c>
      <c r="AA603" s="77">
        <f>_xll.qlAbcdMathFunctionValue(AA$1,($T603-evaluationDate)/365)</f>
        <v>0.2191954554778551</v>
      </c>
      <c r="AB603" s="77">
        <f>_xll.qlAbcdMathFunctionValue(AB$1,($T603-evaluationDate)/365)</f>
        <v>0.21919924870248184</v>
      </c>
      <c r="AD603" s="77">
        <f>_xll.qlAbcdMathFunctionValue(AD$1,($T603-evaluationDate)/365)</f>
        <v>1.4058772265788278E-3</v>
      </c>
      <c r="AE603" s="77">
        <f>_xll.qlAbcdMathFunctionValue(AE$1,($T603-evaluationDate)/365)</f>
        <v>1.4076591652261972E-3</v>
      </c>
    </row>
    <row r="604" spans="19:31">
      <c r="S604" s="64" t="s">
        <v>99</v>
      </c>
      <c r="T604" s="145">
        <f>_xll.qlCalendarAdvance(Calendar,T603,S604,,,trigger)</f>
        <v>43755</v>
      </c>
      <c r="U604" s="77">
        <f>_xll.qlAbcdMathFunctionValue(U$1,($T604-evaluationDate)/365)</f>
        <v>3.0350231300458616E-3</v>
      </c>
      <c r="V604" s="77">
        <f>_xll.qlAbcdMathFunctionValue(V$1,($T604-evaluationDate)/365)</f>
        <v>3.0615040139791048E-3</v>
      </c>
      <c r="W604" s="77" t="e">
        <f>_xll.qlAbcdMathFunctionValue(W$1,($T604-evaluationDate)/365)</f>
        <v>#VALUE!</v>
      </c>
      <c r="X604" s="77" t="e">
        <f>_xll.qlAbcdMathFunctionValue(X$1,($T604-evaluationDate)/365)</f>
        <v>#VALUE!</v>
      </c>
      <c r="Y604" s="77">
        <f>_xll.qlAbcdMathFunctionValue(Y$1,($T604-evaluationDate)/365)</f>
        <v>2.0937404666715002E-3</v>
      </c>
      <c r="Z604" s="77">
        <f>_xll.qlAbcdMathFunctionValue(Z$1,($T604-evaluationDate)/365)</f>
        <v>2.1443049645891023E-3</v>
      </c>
      <c r="AA604" s="77">
        <f>_xll.qlAbcdMathFunctionValue(AA$1,($T604-evaluationDate)/365)</f>
        <v>0.21919378468895451</v>
      </c>
      <c r="AB604" s="77">
        <f>_xll.qlAbcdMathFunctionValue(AB$1,($T604-evaluationDate)/365)</f>
        <v>0.2191976400448177</v>
      </c>
      <c r="AD604" s="77">
        <f>_xll.qlAbcdMathFunctionValue(AD$1,($T604-evaluationDate)/365)</f>
        <v>1.4050926637430201E-3</v>
      </c>
      <c r="AE604" s="77">
        <f>_xll.qlAbcdMathFunctionValue(AE$1,($T604-evaluationDate)/365)</f>
        <v>1.4069032112397338E-3</v>
      </c>
    </row>
    <row r="605" spans="19:31">
      <c r="S605" s="64" t="s">
        <v>99</v>
      </c>
      <c r="T605" s="145">
        <f>_xll.qlCalendarAdvance(Calendar,T604,S605,,,trigger)</f>
        <v>43762</v>
      </c>
      <c r="U605" s="77">
        <f>_xll.qlAbcdMathFunctionValue(U$1,($T605-evaluationDate)/365)</f>
        <v>3.0328867951464073E-3</v>
      </c>
      <c r="V605" s="77">
        <f>_xll.qlAbcdMathFunctionValue(V$1,($T605-evaluationDate)/365)</f>
        <v>3.0597237140890634E-3</v>
      </c>
      <c r="W605" s="77" t="e">
        <f>_xll.qlAbcdMathFunctionValue(W$1,($T605-evaluationDate)/365)</f>
        <v>#VALUE!</v>
      </c>
      <c r="X605" s="77" t="e">
        <f>_xll.qlAbcdMathFunctionValue(X$1,($T605-evaluationDate)/365)</f>
        <v>#VALUE!</v>
      </c>
      <c r="Y605" s="77">
        <f>_xll.qlAbcdMathFunctionValue(Y$1,($T605-evaluationDate)/365)</f>
        <v>2.0916589149472401E-3</v>
      </c>
      <c r="Z605" s="77">
        <f>_xll.qlAbcdMathFunctionValue(Z$1,($T605-evaluationDate)/365)</f>
        <v>2.1427791247536519E-3</v>
      </c>
      <c r="AA605" s="77">
        <f>_xll.qlAbcdMathFunctionValue(AA$1,($T605-evaluationDate)/365)</f>
        <v>0.21919208740847512</v>
      </c>
      <c r="AB605" s="77">
        <f>_xll.qlAbcdMathFunctionValue(AB$1,($T605-evaluationDate)/365)</f>
        <v>0.21919600431404798</v>
      </c>
      <c r="AD605" s="77">
        <f>_xll.qlAbcdMathFunctionValue(AD$1,($T605-evaluationDate)/365)</f>
        <v>1.4042959155878857E-3</v>
      </c>
      <c r="AE605" s="77">
        <f>_xll.qlAbcdMathFunctionValue(AE$1,($T605-evaluationDate)/365)</f>
        <v>1.406134780456777E-3</v>
      </c>
    </row>
    <row r="606" spans="19:31">
      <c r="S606" s="64" t="s">
        <v>99</v>
      </c>
      <c r="T606" s="145">
        <f>_xll.qlCalendarAdvance(Calendar,T605,S606,,,trigger)</f>
        <v>43769</v>
      </c>
      <c r="U606" s="77">
        <f>_xll.qlAbcdMathFunctionValue(U$1,($T606-evaluationDate)/365)</f>
        <v>3.0307246835288119E-3</v>
      </c>
      <c r="V606" s="77">
        <f>_xll.qlAbcdMathFunctionValue(V$1,($T606-evaluationDate)/365)</f>
        <v>3.057914223279337E-3</v>
      </c>
      <c r="W606" s="77" t="e">
        <f>_xll.qlAbcdMathFunctionValue(W$1,($T606-evaluationDate)/365)</f>
        <v>#VALUE!</v>
      </c>
      <c r="X606" s="77" t="e">
        <f>_xll.qlAbcdMathFunctionValue(X$1,($T606-evaluationDate)/365)</f>
        <v>#VALUE!</v>
      </c>
      <c r="Y606" s="77">
        <f>_xll.qlAbcdMathFunctionValue(Y$1,($T606-evaluationDate)/365)</f>
        <v>2.0895583669811395E-3</v>
      </c>
      <c r="Z606" s="77">
        <f>_xll.qlAbcdMathFunctionValue(Z$1,($T606-evaluationDate)/365)</f>
        <v>2.1412285348281395E-3</v>
      </c>
      <c r="AA606" s="77">
        <f>_xll.qlAbcdMathFunctionValue(AA$1,($T606-evaluationDate)/365)</f>
        <v>0.21919036388529062</v>
      </c>
      <c r="AB606" s="77">
        <f>_xll.qlAbcdMathFunctionValue(AB$1,($T606-evaluationDate)/365)</f>
        <v>0.21919434176280506</v>
      </c>
      <c r="AD606" s="77">
        <f>_xll.qlAbcdMathFunctionValue(AD$1,($T606-evaluationDate)/365)</f>
        <v>1.4034871067733533E-3</v>
      </c>
      <c r="AE606" s="77">
        <f>_xll.qlAbcdMathFunctionValue(AE$1,($T606-evaluationDate)/365)</f>
        <v>1.4053539995719194E-3</v>
      </c>
    </row>
    <row r="607" spans="19:31">
      <c r="S607" s="64" t="s">
        <v>99</v>
      </c>
      <c r="T607" s="145">
        <f>_xll.qlCalendarAdvance(Calendar,T606,S607,,,trigger)</f>
        <v>43776</v>
      </c>
      <c r="U607" s="77">
        <f>_xll.qlAbcdMathFunctionValue(U$1,($T607-evaluationDate)/365)</f>
        <v>3.0285370461591863E-3</v>
      </c>
      <c r="V607" s="77">
        <f>_xll.qlAbcdMathFunctionValue(V$1,($T607-evaluationDate)/365)</f>
        <v>3.0560758147347442E-3</v>
      </c>
      <c r="W607" s="77" t="e">
        <f>_xll.qlAbcdMathFunctionValue(W$1,($T607-evaluationDate)/365)</f>
        <v>#VALUE!</v>
      </c>
      <c r="X607" s="77" t="e">
        <f>_xll.qlAbcdMathFunctionValue(X$1,($T607-evaluationDate)/365)</f>
        <v>#VALUE!</v>
      </c>
      <c r="Y607" s="77">
        <f>_xll.qlAbcdMathFunctionValue(Y$1,($T607-evaluationDate)/365)</f>
        <v>2.0874390260671831E-3</v>
      </c>
      <c r="Z607" s="77">
        <f>_xll.qlAbcdMathFunctionValue(Z$1,($T607-evaluationDate)/365)</f>
        <v>2.1396534374871572E-3</v>
      </c>
      <c r="AA607" s="77">
        <f>_xll.qlAbcdMathFunctionValue(AA$1,($T607-evaluationDate)/365)</f>
        <v>0.21918861436666431</v>
      </c>
      <c r="AB607" s="77">
        <f>_xll.qlAbcdMathFunctionValue(AB$1,($T607-evaluationDate)/365)</f>
        <v>0.21919265264208976</v>
      </c>
      <c r="AD607" s="77">
        <f>_xll.qlAbcdMathFunctionValue(AD$1,($T607-evaluationDate)/365)</f>
        <v>1.4026663610881564E-3</v>
      </c>
      <c r="AE607" s="77">
        <f>_xll.qlAbcdMathFunctionValue(AE$1,($T607-evaluationDate)/365)</f>
        <v>1.4045609943961908E-3</v>
      </c>
    </row>
    <row r="608" spans="19:31">
      <c r="S608" s="64" t="s">
        <v>99</v>
      </c>
      <c r="T608" s="145">
        <f>_xll.qlCalendarAdvance(Calendar,T607,S608,,,trigger)</f>
        <v>43783</v>
      </c>
      <c r="U608" s="77">
        <f>_xll.qlAbcdMathFunctionValue(U$1,($T608-evaluationDate)/365)</f>
        <v>3.0263241323636213E-3</v>
      </c>
      <c r="V608" s="77">
        <f>_xll.qlAbcdMathFunctionValue(V$1,($T608-evaluationDate)/365)</f>
        <v>3.0542087598744152E-3</v>
      </c>
      <c r="W608" s="77" t="e">
        <f>_xll.qlAbcdMathFunctionValue(W$1,($T608-evaluationDate)/365)</f>
        <v>#VALUE!</v>
      </c>
      <c r="X608" s="77" t="e">
        <f>_xll.qlAbcdMathFunctionValue(X$1,($T608-evaluationDate)/365)</f>
        <v>#VALUE!</v>
      </c>
      <c r="Y608" s="77">
        <f>_xll.qlAbcdMathFunctionValue(Y$1,($T608-evaluationDate)/365)</f>
        <v>2.0853010940960256E-3</v>
      </c>
      <c r="Z608" s="77">
        <f>_xll.qlAbcdMathFunctionValue(Z$1,($T608-evaluationDate)/365)</f>
        <v>2.1380540737689327E-3</v>
      </c>
      <c r="AA608" s="77">
        <f>_xll.qlAbcdMathFunctionValue(AA$1,($T608-evaluationDate)/365)</f>
        <v>0.21918683909825828</v>
      </c>
      <c r="AB608" s="77">
        <f>_xll.qlAbcdMathFunctionValue(AB$1,($T608-evaluationDate)/365)</f>
        <v>0.21919093720128066</v>
      </c>
      <c r="AD608" s="77">
        <f>_xll.qlAbcdMathFunctionValue(AD$1,($T608-evaluationDate)/365)</f>
        <v>1.4018338014551305E-3</v>
      </c>
      <c r="AE608" s="77">
        <f>_xll.qlAbcdMathFunctionValue(AE$1,($T608-evaluationDate)/365)</f>
        <v>1.4037558898624242E-3</v>
      </c>
    </row>
    <row r="609" spans="19:31">
      <c r="S609" s="64" t="s">
        <v>99</v>
      </c>
      <c r="T609" s="145">
        <f>_xll.qlCalendarAdvance(Calendar,T608,S609,,,trigger)</f>
        <v>43790</v>
      </c>
      <c r="U609" s="77">
        <f>_xll.qlAbcdMathFunctionValue(U$1,($T609-evaluationDate)/365)</f>
        <v>3.024086189837483E-3</v>
      </c>
      <c r="V609" s="77">
        <f>_xll.qlAbcdMathFunctionValue(V$1,($T609-evaluationDate)/365)</f>
        <v>3.0523133283617502E-3</v>
      </c>
      <c r="W609" s="77" t="e">
        <f>_xll.qlAbcdMathFunctionValue(W$1,($T609-evaluationDate)/365)</f>
        <v>#VALUE!</v>
      </c>
      <c r="X609" s="77" t="e">
        <f>_xll.qlAbcdMathFunctionValue(X$1,($T609-evaluationDate)/365)</f>
        <v>#VALUE!</v>
      </c>
      <c r="Y609" s="77">
        <f>_xll.qlAbcdMathFunctionValue(Y$1,($T609-evaluationDate)/365)</f>
        <v>2.0831447715633305E-3</v>
      </c>
      <c r="Z609" s="77">
        <f>_xll.qlAbcdMathFunctionValue(Z$1,($T609-evaluationDate)/365)</f>
        <v>2.1364306830849488E-3</v>
      </c>
      <c r="AA609" s="77">
        <f>_xll.qlAbcdMathFunctionValue(AA$1,($T609-evaluationDate)/365)</f>
        <v>0.21918503832414246</v>
      </c>
      <c r="AB609" s="77">
        <f>_xll.qlAbcdMathFunctionValue(AB$1,($T609-evaluationDate)/365)</f>
        <v>0.21918919568814318</v>
      </c>
      <c r="AD609" s="77">
        <f>_xll.qlAbcdMathFunctionValue(AD$1,($T609-evaluationDate)/365)</f>
        <v>1.4009895499364827E-3</v>
      </c>
      <c r="AE609" s="77">
        <f>_xll.qlAbcdMathFunctionValue(AE$1,($T609-evaluationDate)/365)</f>
        <v>1.4029388100305967E-3</v>
      </c>
    </row>
    <row r="610" spans="19:31">
      <c r="S610" s="64" t="s">
        <v>99</v>
      </c>
      <c r="T610" s="145">
        <f>_xll.qlCalendarAdvance(Calendar,T609,S610,,,trigger)</f>
        <v>43797</v>
      </c>
      <c r="U610" s="77">
        <f>_xll.qlAbcdMathFunctionValue(U$1,($T610-evaluationDate)/365)</f>
        <v>3.0218234646546566E-3</v>
      </c>
      <c r="V610" s="77">
        <f>_xll.qlAbcdMathFunctionValue(V$1,($T610-evaluationDate)/365)</f>
        <v>3.0503897881143209E-3</v>
      </c>
      <c r="W610" s="77" t="e">
        <f>_xll.qlAbcdMathFunctionValue(W$1,($T610-evaluationDate)/365)</f>
        <v>#VALUE!</v>
      </c>
      <c r="X610" s="77" t="e">
        <f>_xll.qlAbcdMathFunctionValue(X$1,($T610-evaluationDate)/365)</f>
        <v>#VALUE!</v>
      </c>
      <c r="Y610" s="77">
        <f>_xll.qlAbcdMathFunctionValue(Y$1,($T610-evaluationDate)/365)</f>
        <v>2.0809702575780601E-3</v>
      </c>
      <c r="Z610" s="77">
        <f>_xll.qlAbcdMathFunctionValue(Z$1,($T610-evaluationDate)/365)</f>
        <v>2.1347835032295053E-3</v>
      </c>
      <c r="AA610" s="77">
        <f>_xll.qlAbcdMathFunctionValue(AA$1,($T610-evaluationDate)/365)</f>
        <v>0.21918321228680357</v>
      </c>
      <c r="AB610" s="77">
        <f>_xll.qlAbcdMathFunctionValue(AB$1,($T610-evaluationDate)/365)</f>
        <v>0.21918742834883867</v>
      </c>
      <c r="AD610" s="77">
        <f>_xll.qlAbcdMathFunctionValue(AD$1,($T610-evaluationDate)/365)</f>
        <v>1.4001337277390303E-3</v>
      </c>
      <c r="AE610" s="77">
        <f>_xll.qlAbcdMathFunctionValue(AE$1,($T610-evaluationDate)/365)</f>
        <v>1.4021098780931346E-3</v>
      </c>
    </row>
    <row r="611" spans="19:31">
      <c r="S611" s="64" t="s">
        <v>99</v>
      </c>
      <c r="T611" s="145">
        <f>_xll.qlCalendarAdvance(Calendar,T610,S611,,,trigger)</f>
        <v>43804</v>
      </c>
      <c r="U611" s="77">
        <f>_xll.qlAbcdMathFunctionValue(U$1,($T611-evaluationDate)/365)</f>
        <v>3.0195362012767415E-3</v>
      </c>
      <c r="V611" s="77">
        <f>_xll.qlAbcdMathFunctionValue(V$1,($T611-evaluationDate)/365)</f>
        <v>3.0484384053137172E-3</v>
      </c>
      <c r="W611" s="77" t="e">
        <f>_xll.qlAbcdMathFunctionValue(W$1,($T611-evaluationDate)/365)</f>
        <v>#VALUE!</v>
      </c>
      <c r="X611" s="77" t="e">
        <f>_xll.qlAbcdMathFunctionValue(X$1,($T611-evaluationDate)/365)</f>
        <v>#VALUE!</v>
      </c>
      <c r="Y611" s="77">
        <f>_xll.qlAbcdMathFunctionValue(Y$1,($T611-evaluationDate)/365)</f>
        <v>2.0787777498707232E-3</v>
      </c>
      <c r="Z611" s="77">
        <f>_xll.qlAbcdMathFunctionValue(Z$1,($T611-evaluationDate)/365)</f>
        <v>2.1331127703892311E-3</v>
      </c>
      <c r="AA611" s="77">
        <f>_xll.qlAbcdMathFunctionValue(AA$1,($T611-evaluationDate)/365)</f>
        <v>0.21918136122715401</v>
      </c>
      <c r="AB611" s="77">
        <f>_xll.qlAbcdMathFunctionValue(AB$1,($T611-evaluationDate)/365)</f>
        <v>0.21918563542793343</v>
      </c>
      <c r="AD611" s="77">
        <f>_xll.qlAbcdMathFunctionValue(AD$1,($T611-evaluationDate)/365)</f>
        <v>1.3992664552194107E-3</v>
      </c>
      <c r="AE611" s="77">
        <f>_xll.qlAbcdMathFunctionValue(AE$1,($T611-evaluationDate)/365)</f>
        <v>1.4012692163801951E-3</v>
      </c>
    </row>
    <row r="612" spans="19:31">
      <c r="S612" s="64" t="s">
        <v>99</v>
      </c>
      <c r="T612" s="145">
        <f>_xll.qlCalendarAdvance(Calendar,T611,S612,,,trigger)</f>
        <v>43811</v>
      </c>
      <c r="U612" s="77">
        <f>_xll.qlAbcdMathFunctionValue(U$1,($T612-evaluationDate)/365)</f>
        <v>3.017224642562202E-3</v>
      </c>
      <c r="V612" s="77">
        <f>_xll.qlAbcdMathFunctionValue(V$1,($T612-evaluationDate)/365)</f>
        <v>3.0464594444153479E-3</v>
      </c>
      <c r="W612" s="77" t="e">
        <f>_xll.qlAbcdMathFunctionValue(W$1,($T612-evaluationDate)/365)</f>
        <v>#VALUE!</v>
      </c>
      <c r="X612" s="77" t="e">
        <f>_xll.qlAbcdMathFunctionValue(X$1,($T612-evaluationDate)/365)</f>
        <v>#VALUE!</v>
      </c>
      <c r="Y612" s="77">
        <f>_xll.qlAbcdMathFunctionValue(Y$1,($T612-evaluationDate)/365)</f>
        <v>2.0765674448015711E-3</v>
      </c>
      <c r="Z612" s="77">
        <f>_xll.qlAbcdMathFunctionValue(Z$1,($T612-evaluationDate)/365)</f>
        <v>2.1314187191525426E-3</v>
      </c>
      <c r="AA612" s="77">
        <f>_xll.qlAbcdMathFunctionValue(AA$1,($T612-evaluationDate)/365)</f>
        <v>0.21917948538454093</v>
      </c>
      <c r="AB612" s="77">
        <f>_xll.qlAbcdMathFunctionValue(AB$1,($T612-evaluationDate)/365)</f>
        <v>0.21918381716840779</v>
      </c>
      <c r="AD612" s="77">
        <f>_xll.qlAbcdMathFunctionValue(AD$1,($T612-evaluationDate)/365)</f>
        <v>1.3983878518892593E-3</v>
      </c>
      <c r="AE612" s="77">
        <f>_xll.qlAbcdMathFunctionValue(AE$1,($T612-evaluationDate)/365)</f>
        <v>1.4004169463649101E-3</v>
      </c>
    </row>
    <row r="613" spans="19:31">
      <c r="S613" s="64" t="s">
        <v>99</v>
      </c>
      <c r="T613" s="145">
        <f>_xll.qlCalendarAdvance(Calendar,T612,S613,,,trigger)</f>
        <v>43818</v>
      </c>
      <c r="U613" s="77">
        <f>_xll.qlAbcdMathFunctionValue(U$1,($T613-evaluationDate)/365)</f>
        <v>3.0148890297754631E-3</v>
      </c>
      <c r="V613" s="77">
        <f>_xll.qlAbcdMathFunctionValue(V$1,($T613-evaluationDate)/365)</f>
        <v>3.0444531681581904E-3</v>
      </c>
      <c r="W613" s="77" t="e">
        <f>_xll.qlAbcdMathFunctionValue(W$1,($T613-evaluationDate)/365)</f>
        <v>#VALUE!</v>
      </c>
      <c r="X613" s="77" t="e">
        <f>_xll.qlAbcdMathFunctionValue(X$1,($T613-evaluationDate)/365)</f>
        <v>#VALUE!</v>
      </c>
      <c r="Y613" s="77">
        <f>_xll.qlAbcdMathFunctionValue(Y$1,($T613-evaluationDate)/365)</f>
        <v>2.0743395373687538E-3</v>
      </c>
      <c r="Z613" s="77">
        <f>_xll.qlAbcdMathFunctionValue(Z$1,($T613-evaluationDate)/365)</f>
        <v>2.1297015825190507E-3</v>
      </c>
      <c r="AA613" s="77">
        <f>_xll.qlAbcdMathFunctionValue(AA$1,($T613-evaluationDate)/365)</f>
        <v>0.21917758499675485</v>
      </c>
      <c r="AB613" s="77">
        <f>_xll.qlAbcdMathFunctionValue(AB$1,($T613-evaluationDate)/365)</f>
        <v>0.21918197381166507</v>
      </c>
      <c r="AD613" s="77">
        <f>_xll.qlAbcdMathFunctionValue(AD$1,($T613-evaluationDate)/365)</f>
        <v>1.3974980364203618E-3</v>
      </c>
      <c r="AE613" s="77">
        <f>_xll.qlAbcdMathFunctionValue(AE$1,($T613-evaluationDate)/365)</f>
        <v>1.3995531886686081E-3</v>
      </c>
    </row>
    <row r="614" spans="19:31">
      <c r="S614" s="64" t="s">
        <v>99</v>
      </c>
      <c r="T614" s="145">
        <f>_xll.qlCalendarAdvance(Calendar,T613,S614,,,trigger)</f>
        <v>43826</v>
      </c>
      <c r="U614" s="77">
        <f>_xll.qlAbcdMathFunctionValue(U$1,($T614-evaluationDate)/365)</f>
        <v>3.0121906114414674E-3</v>
      </c>
      <c r="V614" s="77">
        <f>_xll.qlAbcdMathFunctionValue(V$1,($T614-evaluationDate)/365)</f>
        <v>3.0421271684030679E-3</v>
      </c>
      <c r="W614" s="77" t="e">
        <f>_xll.qlAbcdMathFunctionValue(W$1,($T614-evaluationDate)/365)</f>
        <v>#VALUE!</v>
      </c>
      <c r="X614" s="77" t="e">
        <f>_xll.qlAbcdMathFunctionValue(X$1,($T614-evaluationDate)/365)</f>
        <v>#VALUE!</v>
      </c>
      <c r="Y614" s="77">
        <f>_xll.qlAbcdMathFunctionValue(Y$1,($T614-evaluationDate)/365)</f>
        <v>2.0717720518756218E-3</v>
      </c>
      <c r="Z614" s="77">
        <f>_xll.qlAbcdMathFunctionValue(Z$1,($T614-evaluationDate)/365)</f>
        <v>2.1277111696128897E-3</v>
      </c>
      <c r="AA614" s="77">
        <f>_xll.qlAbcdMathFunctionValue(AA$1,($T614-evaluationDate)/365)</f>
        <v>0.21917538337266695</v>
      </c>
      <c r="AB614" s="77">
        <f>_xll.qlAbcdMathFunctionValue(AB$1,($T614-evaluationDate)/365)</f>
        <v>0.21917983669454727</v>
      </c>
      <c r="AD614" s="77">
        <f>_xll.qlAbcdMathFunctionValue(AD$1,($T614-evaluationDate)/365)</f>
        <v>1.3964675264296115E-3</v>
      </c>
      <c r="AE614" s="77">
        <f>_xll.qlAbcdMathFunctionValue(AE$1,($T614-evaluationDate)/365)</f>
        <v>1.3985521240757778E-3</v>
      </c>
    </row>
    <row r="615" spans="19:31">
      <c r="S615" s="64" t="s">
        <v>99</v>
      </c>
      <c r="T615" s="145">
        <f>_xll.qlCalendarAdvance(Calendar,T614,S615,,,trigger)</f>
        <v>43833</v>
      </c>
      <c r="U615" s="77">
        <f>_xll.qlAbcdMathFunctionValue(U$1,($T615-evaluationDate)/365)</f>
        <v>3.0098042592768774E-3</v>
      </c>
      <c r="V615" s="77">
        <f>_xll.qlAbcdMathFunctionValue(V$1,($T615-evaluationDate)/365)</f>
        <v>3.0400632360437357E-3</v>
      </c>
      <c r="W615" s="77" t="e">
        <f>_xll.qlAbcdMathFunctionValue(W$1,($T615-evaluationDate)/365)</f>
        <v>#VALUE!</v>
      </c>
      <c r="X615" s="77" t="e">
        <f>_xll.qlAbcdMathFunctionValue(X$1,($T615-evaluationDate)/365)</f>
        <v>#VALUE!</v>
      </c>
      <c r="Y615" s="77">
        <f>_xll.qlAbcdMathFunctionValue(Y$1,($T615-evaluationDate)/365)</f>
        <v>2.0695070754329832E-3</v>
      </c>
      <c r="Z615" s="77">
        <f>_xll.qlAbcdMathFunctionValue(Z$1,($T615-evaluationDate)/365)</f>
        <v>2.1259453415301828E-3</v>
      </c>
      <c r="AA615" s="77">
        <f>_xll.qlAbcdMathFunctionValue(AA$1,($T615-evaluationDate)/365)</f>
        <v>0.21917343118161947</v>
      </c>
      <c r="AB615" s="77">
        <f>_xll.qlAbcdMathFunctionValue(AB$1,($T615-evaluationDate)/365)</f>
        <v>0.21917794036366187</v>
      </c>
      <c r="AD615" s="77">
        <f>_xll.qlAbcdMathFunctionValue(AD$1,($T615-evaluationDate)/365)</f>
        <v>1.3955540806833402E-3</v>
      </c>
      <c r="AE615" s="77">
        <f>_xll.qlAbcdMathFunctionValue(AE$1,($T615-evaluationDate)/365)</f>
        <v>1.3976641521639814E-3</v>
      </c>
    </row>
    <row r="616" spans="19:31">
      <c r="S616" s="64" t="s">
        <v>99</v>
      </c>
      <c r="T616" s="145">
        <f>_xll.qlCalendarAdvance(Calendar,T615,S616,,,trigger)</f>
        <v>43840</v>
      </c>
      <c r="U616" s="77">
        <f>_xll.qlAbcdMathFunctionValue(U$1,($T616-evaluationDate)/365)</f>
        <v>3.0073946010229441E-3</v>
      </c>
      <c r="V616" s="77">
        <f>_xll.qlAbcdMathFunctionValue(V$1,($T616-evaluationDate)/365)</f>
        <v>3.0379728030102519E-3</v>
      </c>
      <c r="W616" s="77" t="e">
        <f>_xll.qlAbcdMathFunctionValue(W$1,($T616-evaluationDate)/365)</f>
        <v>#VALUE!</v>
      </c>
      <c r="X616" s="77" t="e">
        <f>_xll.qlAbcdMathFunctionValue(X$1,($T616-evaluationDate)/365)</f>
        <v>#VALUE!</v>
      </c>
      <c r="Y616" s="77">
        <f>_xll.qlAbcdMathFunctionValue(Y$1,($T616-evaluationDate)/365)</f>
        <v>2.0672251007007015E-3</v>
      </c>
      <c r="Z616" s="77">
        <f>_xll.qlAbcdMathFunctionValue(Z$1,($T616-evaluationDate)/365)</f>
        <v>2.1241571500958305E-3</v>
      </c>
      <c r="AA616" s="77">
        <f>_xll.qlAbcdMathFunctionValue(AA$1,($T616-evaluationDate)/365)</f>
        <v>0.21917145518270548</v>
      </c>
      <c r="AB616" s="77">
        <f>_xll.qlAbcdMathFunctionValue(AB$1,($T616-evaluationDate)/365)</f>
        <v>0.21917601968408756</v>
      </c>
      <c r="AD616" s="77">
        <f>_xll.qlAbcdMathFunctionValue(AD$1,($T616-evaluationDate)/365)</f>
        <v>1.3946297903561747E-3</v>
      </c>
      <c r="AE616" s="77">
        <f>_xll.qlAbcdMathFunctionValue(AE$1,($T616-evaluationDate)/365)</f>
        <v>1.3967650661790829E-3</v>
      </c>
    </row>
    <row r="617" spans="19:31">
      <c r="S617" s="64" t="s">
        <v>99</v>
      </c>
      <c r="T617" s="145">
        <f>_xll.qlCalendarAdvance(Calendar,T616,S617,,,trigger)</f>
        <v>43847</v>
      </c>
      <c r="U617" s="77">
        <f>_xll.qlAbcdMathFunctionValue(U$1,($T617-evaluationDate)/365)</f>
        <v>3.0049618714361208E-3</v>
      </c>
      <c r="V617" s="77">
        <f>_xll.qlAbcdMathFunctionValue(V$1,($T617-evaluationDate)/365)</f>
        <v>3.0358561250333734E-3</v>
      </c>
      <c r="W617" s="77" t="e">
        <f>_xll.qlAbcdMathFunctionValue(W$1,($T617-evaluationDate)/365)</f>
        <v>#VALUE!</v>
      </c>
      <c r="X617" s="77" t="e">
        <f>_xll.qlAbcdMathFunctionValue(X$1,($T617-evaluationDate)/365)</f>
        <v>#VALUE!</v>
      </c>
      <c r="Y617" s="77">
        <f>_xll.qlAbcdMathFunctionValue(Y$1,($T617-evaluationDate)/365)</f>
        <v>2.0649263171198368E-3</v>
      </c>
      <c r="Z617" s="77">
        <f>_xll.qlAbcdMathFunctionValue(Z$1,($T617-evaluationDate)/365)</f>
        <v>2.1223468218263498E-3</v>
      </c>
      <c r="AA617" s="77">
        <f>_xll.qlAbcdMathFunctionValue(AA$1,($T617-evaluationDate)/365)</f>
        <v>0.21916945560736031</v>
      </c>
      <c r="AB617" s="77">
        <f>_xll.qlAbcdMathFunctionValue(AB$1,($T617-evaluationDate)/365)</f>
        <v>0.21917407489078858</v>
      </c>
      <c r="AD617" s="77">
        <f>_xll.qlAbcdMathFunctionValue(AD$1,($T617-evaluationDate)/365)</f>
        <v>1.3936947706947543E-3</v>
      </c>
      <c r="AE617" s="77">
        <f>_xll.qlAbcdMathFunctionValue(AE$1,($T617-evaluationDate)/365)</f>
        <v>1.3958549832684573E-3</v>
      </c>
    </row>
    <row r="618" spans="19:31">
      <c r="S618" s="64" t="s">
        <v>99</v>
      </c>
      <c r="T618" s="145">
        <f>_xll.qlCalendarAdvance(Calendar,T617,S618,,,trigger)</f>
        <v>43854</v>
      </c>
      <c r="U618" s="77">
        <f>_xll.qlAbcdMathFunctionValue(U$1,($T618-evaluationDate)/365)</f>
        <v>3.0025063037248719E-3</v>
      </c>
      <c r="V618" s="77">
        <f>_xll.qlAbcdMathFunctionValue(V$1,($T618-evaluationDate)/365)</f>
        <v>3.0337134561767504E-3</v>
      </c>
      <c r="W618" s="77" t="e">
        <f>_xll.qlAbcdMathFunctionValue(W$1,($T618-evaluationDate)/365)</f>
        <v>#VALUE!</v>
      </c>
      <c r="X618" s="77" t="e">
        <f>_xll.qlAbcdMathFunctionValue(X$1,($T618-evaluationDate)/365)</f>
        <v>#VALUE!</v>
      </c>
      <c r="Y618" s="77">
        <f>_xll.qlAbcdMathFunctionValue(Y$1,($T618-evaluationDate)/365)</f>
        <v>2.0626109128105835E-3</v>
      </c>
      <c r="Z618" s="77">
        <f>_xll.qlAbcdMathFunctionValue(Z$1,($T618-evaluationDate)/365)</f>
        <v>2.1205145816970269E-3</v>
      </c>
      <c r="AA618" s="77">
        <f>_xll.qlAbcdMathFunctionValue(AA$1,($T618-evaluationDate)/365)</f>
        <v>0.21916743268550765</v>
      </c>
      <c r="AB618" s="77">
        <f>_xll.qlAbcdMathFunctionValue(AB$1,($T618-evaluationDate)/365)</f>
        <v>0.21917210621719729</v>
      </c>
      <c r="AD618" s="77">
        <f>_xll.qlAbcdMathFunctionValue(AD$1,($T618-evaluationDate)/365)</f>
        <v>1.3927491361318974E-3</v>
      </c>
      <c r="AE618" s="77">
        <f>_xll.qlAbcdMathFunctionValue(AE$1,($T618-evaluationDate)/365)</f>
        <v>1.3949340197540487E-3</v>
      </c>
    </row>
    <row r="619" spans="19:31">
      <c r="S619" s="64" t="s">
        <v>99</v>
      </c>
      <c r="T619" s="145">
        <f>_xll.qlCalendarAdvance(Calendar,T618,S619,,,trigger)</f>
        <v>43861</v>
      </c>
      <c r="U619" s="77">
        <f>_xll.qlAbcdMathFunctionValue(U$1,($T619-evaluationDate)/365)</f>
        <v>3.0000281295584821E-3</v>
      </c>
      <c r="V619" s="77">
        <f>_xll.qlAbcdMathFunctionValue(V$1,($T619-evaluationDate)/365)</f>
        <v>3.0315450488463593E-3</v>
      </c>
      <c r="W619" s="77" t="e">
        <f>_xll.qlAbcdMathFunctionValue(W$1,($T619-evaluationDate)/365)</f>
        <v>#VALUE!</v>
      </c>
      <c r="X619" s="77" t="e">
        <f>_xll.qlAbcdMathFunctionValue(X$1,($T619-evaluationDate)/365)</f>
        <v>#VALUE!</v>
      </c>
      <c r="Y619" s="77">
        <f>_xll.qlAbcdMathFunctionValue(Y$1,($T619-evaluationDate)/365)</f>
        <v>2.0602790745801519E-3</v>
      </c>
      <c r="Z619" s="77">
        <f>_xll.qlAbcdMathFunctionValue(Z$1,($T619-evaluationDate)/365)</f>
        <v>2.1186606531510121E-3</v>
      </c>
      <c r="AA619" s="77">
        <f>_xll.qlAbcdMathFunctionValue(AA$1,($T619-evaluationDate)/365)</f>
        <v>0.21916538664556787</v>
      </c>
      <c r="AB619" s="77">
        <f>_xll.qlAbcdMathFunctionValue(AB$1,($T619-evaluationDate)/365)</f>
        <v>0.21917011389522306</v>
      </c>
      <c r="AD619" s="77">
        <f>_xll.qlAbcdMathFunctionValue(AD$1,($T619-evaluationDate)/365)</f>
        <v>1.3917930002915766E-3</v>
      </c>
      <c r="AE619" s="77">
        <f>_xll.qlAbcdMathFunctionValue(AE$1,($T619-evaluationDate)/365)</f>
        <v>1.3940022911374103E-3</v>
      </c>
    </row>
    <row r="620" spans="19:31">
      <c r="S620" s="64" t="s">
        <v>99</v>
      </c>
      <c r="T620" s="145">
        <f>_xll.qlCalendarAdvance(Calendar,T619,S620,,,trigger)</f>
        <v>43868</v>
      </c>
      <c r="U620" s="77">
        <f>_xll.qlAbcdMathFunctionValue(U$1,($T620-evaluationDate)/365)</f>
        <v>2.9975275790758132E-3</v>
      </c>
      <c r="V620" s="77">
        <f>_xll.qlAbcdMathFunctionValue(V$1,($T620-evaluationDate)/365)</f>
        <v>3.0293511537998917E-3</v>
      </c>
      <c r="W620" s="77" t="e">
        <f>_xll.qlAbcdMathFunctionValue(W$1,($T620-evaluationDate)/365)</f>
        <v>#VALUE!</v>
      </c>
      <c r="X620" s="77" t="e">
        <f>_xll.qlAbcdMathFunctionValue(X$1,($T620-evaluationDate)/365)</f>
        <v>#VALUE!</v>
      </c>
      <c r="Y620" s="77">
        <f>_xll.qlAbcdMathFunctionValue(Y$1,($T620-evaluationDate)/365)</f>
        <v>2.0579309879306088E-3</v>
      </c>
      <c r="Z620" s="77">
        <f>_xll.qlAbcdMathFunctionValue(Z$1,($T620-evaluationDate)/365)</f>
        <v>2.116785258108364E-3</v>
      </c>
      <c r="AA620" s="77">
        <f>_xll.qlAbcdMathFunctionValue(AA$1,($T620-evaluationDate)/365)</f>
        <v>0.21916331771446679</v>
      </c>
      <c r="AB620" s="77">
        <f>_xll.qlAbcdMathFunctionValue(AB$1,($T620-evaluationDate)/365)</f>
        <v>0.21916809815526089</v>
      </c>
      <c r="AD620" s="77">
        <f>_xll.qlAbcdMathFunctionValue(AD$1,($T620-evaluationDate)/365)</f>
        <v>1.3908264759938639E-3</v>
      </c>
      <c r="AE620" s="77">
        <f>_xll.qlAbcdMathFunctionValue(AE$1,($T620-evaluationDate)/365)</f>
        <v>1.3930599121047165E-3</v>
      </c>
    </row>
    <row r="621" spans="19:31">
      <c r="S621" s="64" t="s">
        <v>99</v>
      </c>
      <c r="T621" s="145">
        <f>_xll.qlCalendarAdvance(Calendar,T620,S621,,,trigger)</f>
        <v>43875</v>
      </c>
      <c r="U621" s="77">
        <f>_xll.qlAbcdMathFunctionValue(U$1,($T621-evaluationDate)/365)</f>
        <v>2.995004880894026E-3</v>
      </c>
      <c r="V621" s="77">
        <f>_xll.qlAbcdMathFunctionValue(V$1,($T621-evaluationDate)/365)</f>
        <v>3.0271320201560904E-3</v>
      </c>
      <c r="W621" s="77" t="e">
        <f>_xll.qlAbcdMathFunctionValue(W$1,($T621-evaluationDate)/365)</f>
        <v>#VALUE!</v>
      </c>
      <c r="X621" s="77" t="e">
        <f>_xll.qlAbcdMathFunctionValue(X$1,($T621-evaluationDate)/365)</f>
        <v>#VALUE!</v>
      </c>
      <c r="Y621" s="77">
        <f>_xll.qlAbcdMathFunctionValue(Y$1,($T621-evaluationDate)/365)</f>
        <v>2.0555668370666712E-3</v>
      </c>
      <c r="Z621" s="77">
        <f>_xll.qlAbcdMathFunctionValue(Z$1,($T621-evaluationDate)/365)</f>
        <v>2.1148886169750458E-3</v>
      </c>
      <c r="AA621" s="77">
        <f>_xll.qlAbcdMathFunctionValue(AA$1,($T621-evaluationDate)/365)</f>
        <v>0.21916122611764399</v>
      </c>
      <c r="AB621" s="77">
        <f>_xll.qlAbcdMathFunctionValue(AB$1,($T621-evaluationDate)/365)</f>
        <v>0.21916605922619978</v>
      </c>
      <c r="AD621" s="77">
        <f>_xll.qlAbcdMathFunctionValue(AD$1,($T621-evaluationDate)/365)</f>
        <v>1.3898496752598475E-3</v>
      </c>
      <c r="AE621" s="77">
        <f>_xll.qlAbcdMathFunctionValue(AE$1,($T621-evaluationDate)/365)</f>
        <v>1.3921069965317449E-3</v>
      </c>
    </row>
    <row r="622" spans="19:31">
      <c r="S622" s="64" t="s">
        <v>99</v>
      </c>
      <c r="T622" s="145">
        <f>_xll.qlCalendarAdvance(Calendar,T621,S622,,,trigger)</f>
        <v>43882</v>
      </c>
      <c r="U622" s="77">
        <f>_xll.qlAbcdMathFunctionValue(U$1,($T622-evaluationDate)/365)</f>
        <v>2.9924602621172469E-3</v>
      </c>
      <c r="V622" s="77">
        <f>_xll.qlAbcdMathFunctionValue(V$1,($T622-evaluationDate)/365)</f>
        <v>3.0248878954040386E-3</v>
      </c>
      <c r="W622" s="77" t="e">
        <f>_xll.qlAbcdMathFunctionValue(W$1,($T622-evaluationDate)/365)</f>
        <v>#VALUE!</v>
      </c>
      <c r="X622" s="77" t="e">
        <f>_xll.qlAbcdMathFunctionValue(X$1,($T622-evaluationDate)/365)</f>
        <v>#VALUE!</v>
      </c>
      <c r="Y622" s="77">
        <f>_xll.qlAbcdMathFunctionValue(Y$1,($T622-evaluationDate)/365)</f>
        <v>2.053186804903461E-3</v>
      </c>
      <c r="Z622" s="77">
        <f>_xll.qlAbcdMathFunctionValue(Z$1,($T622-evaluationDate)/365)</f>
        <v>2.1129709486518737E-3</v>
      </c>
      <c r="AA622" s="77">
        <f>_xll.qlAbcdMathFunctionValue(AA$1,($T622-evaluationDate)/365)</f>
        <v>0.21915911207906127</v>
      </c>
      <c r="AB622" s="77">
        <f>_xll.qlAbcdMathFunctionValue(AB$1,($T622-evaluationDate)/365)</f>
        <v>0.21916399733543152</v>
      </c>
      <c r="AD622" s="77">
        <f>_xll.qlAbcdMathFunctionValue(AD$1,($T622-evaluationDate)/365)</f>
        <v>1.388862709316522E-3</v>
      </c>
      <c r="AE622" s="77">
        <f>_xll.qlAbcdMathFunctionValue(AE$1,($T622-evaluationDate)/365)</f>
        <v>1.3911436574888304E-3</v>
      </c>
    </row>
    <row r="623" spans="19:31">
      <c r="S623" s="64" t="s">
        <v>99</v>
      </c>
      <c r="T623" s="145">
        <f>_xll.qlCalendarAdvance(Calendar,T622,S623,,,trigger)</f>
        <v>43889</v>
      </c>
      <c r="U623" s="77">
        <f>_xll.qlAbcdMathFunctionValue(U$1,($T623-evaluationDate)/365)</f>
        <v>2.9898939483451962E-3</v>
      </c>
      <c r="V623" s="77">
        <f>_xll.qlAbcdMathFunctionValue(V$1,($T623-evaluationDate)/365)</f>
        <v>3.0226190254124012E-3</v>
      </c>
      <c r="W623" s="77" t="e">
        <f>_xll.qlAbcdMathFunctionValue(W$1,($T623-evaluationDate)/365)</f>
        <v>#VALUE!</v>
      </c>
      <c r="X623" s="77" t="e">
        <f>_xll.qlAbcdMathFunctionValue(X$1,($T623-evaluationDate)/365)</f>
        <v>#VALUE!</v>
      </c>
      <c r="Y623" s="77">
        <f>_xll.qlAbcdMathFunctionValue(Y$1,($T623-evaluationDate)/365)</f>
        <v>2.0507910730742135E-3</v>
      </c>
      <c r="Z623" s="77">
        <f>_xll.qlAbcdMathFunctionValue(Z$1,($T623-evaluationDate)/365)</f>
        <v>2.1110324705434112E-3</v>
      </c>
      <c r="AA623" s="77">
        <f>_xll.qlAbcdMathFunctionValue(AA$1,($T623-evaluationDate)/365)</f>
        <v>0.21915697582121113</v>
      </c>
      <c r="AB623" s="77">
        <f>_xll.qlAbcdMathFunctionValue(AB$1,($T623-evaluationDate)/365)</f>
        <v>0.21916191270885901</v>
      </c>
      <c r="AD623" s="77">
        <f>_xll.qlAbcdMathFunctionValue(AD$1,($T623-evaluationDate)/365)</f>
        <v>1.3878656886016504E-3</v>
      </c>
      <c r="AE623" s="77">
        <f>_xll.qlAbcdMathFunctionValue(AE$1,($T623-evaluationDate)/365)</f>
        <v>1.3901700072457912E-3</v>
      </c>
    </row>
    <row r="624" spans="19:31">
      <c r="S624" s="64" t="s">
        <v>99</v>
      </c>
      <c r="T624" s="145">
        <f>_xll.qlCalendarAdvance(Calendar,T623,S624,,,trigger)</f>
        <v>43896</v>
      </c>
      <c r="U624" s="77">
        <f>_xll.qlAbcdMathFunctionValue(U$1,($T624-evaluationDate)/365)</f>
        <v>2.9873061636817621E-3</v>
      </c>
      <c r="V624" s="77">
        <f>_xll.qlAbcdMathFunctionValue(V$1,($T624-evaluationDate)/365)</f>
        <v>3.0203256544386126E-3</v>
      </c>
      <c r="W624" s="77" t="e">
        <f>_xll.qlAbcdMathFunctionValue(W$1,($T624-evaluationDate)/365)</f>
        <v>#VALUE!</v>
      </c>
      <c r="X624" s="77" t="e">
        <f>_xll.qlAbcdMathFunctionValue(X$1,($T624-evaluationDate)/365)</f>
        <v>#VALUE!</v>
      </c>
      <c r="Y624" s="77">
        <f>_xll.qlAbcdMathFunctionValue(Y$1,($T624-evaluationDate)/365)</f>
        <v>2.0483798219379464E-3</v>
      </c>
      <c r="Z624" s="77">
        <f>_xll.qlAbcdMathFunctionValue(Z$1,($T624-evaluationDate)/365)</f>
        <v>2.1090733985668201E-3</v>
      </c>
      <c r="AA624" s="77">
        <f>_xll.qlAbcdMathFunctionValue(AA$1,($T624-evaluationDate)/365)</f>
        <v>0.21915481756512495</v>
      </c>
      <c r="AB624" s="77">
        <f>_xll.qlAbcdMathFunctionValue(AB$1,($T624-evaluationDate)/365)</f>
        <v>0.21915980557090478</v>
      </c>
      <c r="AD624" s="77">
        <f>_xll.qlAbcdMathFunctionValue(AD$1,($T624-evaluationDate)/365)</f>
        <v>1.3868587227685971E-3</v>
      </c>
      <c r="AE624" s="77">
        <f>_xll.qlAbcdMathFunctionValue(AE$1,($T624-evaluationDate)/365)</f>
        <v>1.3891861572768278E-3</v>
      </c>
    </row>
    <row r="625" spans="19:31">
      <c r="S625" s="64" t="s">
        <v>99</v>
      </c>
      <c r="T625" s="145">
        <f>_xll.qlCalendarAdvance(Calendar,T624,S625,,,trigger)</f>
        <v>43903</v>
      </c>
      <c r="U625" s="77">
        <f>_xll.qlAbcdMathFunctionValue(U$1,($T625-evaluationDate)/365)</f>
        <v>2.9846971307435381E-3</v>
      </c>
      <c r="V625" s="77">
        <f>_xll.qlAbcdMathFunctionValue(V$1,($T625-evaluationDate)/365)</f>
        <v>3.0180080251380218E-3</v>
      </c>
      <c r="W625" s="77" t="e">
        <f>_xll.qlAbcdMathFunctionValue(W$1,($T625-evaluationDate)/365)</f>
        <v>#VALUE!</v>
      </c>
      <c r="X625" s="77" t="e">
        <f>_xll.qlAbcdMathFunctionValue(X$1,($T625-evaluationDate)/365)</f>
        <v>#VALUE!</v>
      </c>
      <c r="Y625" s="77">
        <f>_xll.qlAbcdMathFunctionValue(Y$1,($T625-evaluationDate)/365)</f>
        <v>2.0459532305870851E-3</v>
      </c>
      <c r="Z625" s="77">
        <f>_xll.qlAbcdMathFunctionValue(Z$1,($T625-evaluationDate)/365)</f>
        <v>2.1070939471606602E-3</v>
      </c>
      <c r="AA625" s="77">
        <f>_xll.qlAbcdMathFunctionValue(AA$1,($T625-evaluationDate)/365)</f>
        <v>0.21915263753038144</v>
      </c>
      <c r="AB625" s="77">
        <f>_xll.qlAbcdMathFunctionValue(AB$1,($T625-evaluationDate)/365)</f>
        <v>0.21915767614451936</v>
      </c>
      <c r="AD625" s="77">
        <f>_xll.qlAbcdMathFunctionValue(AD$1,($T625-evaluationDate)/365)</f>
        <v>1.3858419206911362E-3</v>
      </c>
      <c r="AE625" s="77">
        <f>_xll.qlAbcdMathFunctionValue(AE$1,($T625-evaluationDate)/365)</f>
        <v>1.3881922182653922E-3</v>
      </c>
    </row>
    <row r="626" spans="19:31">
      <c r="S626" s="64" t="s">
        <v>99</v>
      </c>
      <c r="T626" s="145">
        <f>_xll.qlCalendarAdvance(Calendar,T625,S626,,,trigger)</f>
        <v>43910</v>
      </c>
      <c r="U626" s="77">
        <f>_xll.qlAbcdMathFunctionValue(U$1,($T626-evaluationDate)/365)</f>
        <v>2.9820670706683112E-3</v>
      </c>
      <c r="V626" s="77">
        <f>_xll.qlAbcdMathFunctionValue(V$1,($T626-evaluationDate)/365)</f>
        <v>3.0156663785729848E-3</v>
      </c>
      <c r="W626" s="77" t="e">
        <f>_xll.qlAbcdMathFunctionValue(W$1,($T626-evaluationDate)/365)</f>
        <v>#VALUE!</v>
      </c>
      <c r="X626" s="77" t="e">
        <f>_xll.qlAbcdMathFunctionValue(X$1,($T626-evaluationDate)/365)</f>
        <v>#VALUE!</v>
      </c>
      <c r="Y626" s="77">
        <f>_xll.qlAbcdMathFunctionValue(Y$1,($T626-evaluationDate)/365)</f>
        <v>2.0435114768550433E-3</v>
      </c>
      <c r="Z626" s="77">
        <f>_xll.qlAbcdMathFunctionValue(Z$1,($T626-evaluationDate)/365)</f>
        <v>2.1050943292936406E-3</v>
      </c>
      <c r="AA626" s="77">
        <f>_xll.qlAbcdMathFunctionValue(AA$1,($T626-evaluationDate)/365)</f>
        <v>0.21915043593511485</v>
      </c>
      <c r="AB626" s="77">
        <f>_xll.qlAbcdMathFunctionValue(AB$1,($T626-evaluationDate)/365)</f>
        <v>0.2191555246511897</v>
      </c>
      <c r="AD626" s="77">
        <f>_xll.qlAbcdMathFunctionValue(AD$1,($T626-evaluationDate)/365)</f>
        <v>1.3848153904682295E-3</v>
      </c>
      <c r="AE626" s="77">
        <f>_xll.qlAbcdMathFunctionValue(AE$1,($T626-evaluationDate)/365)</f>
        <v>1.387188300109033E-3</v>
      </c>
    </row>
    <row r="627" spans="19:31">
      <c r="S627" s="64" t="s">
        <v>99</v>
      </c>
      <c r="T627" s="145">
        <f>_xll.qlCalendarAdvance(Calendar,T626,S627,,,trigger)</f>
        <v>43917</v>
      </c>
      <c r="U627" s="77">
        <f>_xll.qlAbcdMathFunctionValue(U$1,($T627-evaluationDate)/365)</f>
        <v>2.9794162031235045E-3</v>
      </c>
      <c r="V627" s="77">
        <f>_xll.qlAbcdMathFunctionValue(V$1,($T627-evaluationDate)/365)</f>
        <v>3.0133009542219133E-3</v>
      </c>
      <c r="W627" s="77" t="e">
        <f>_xll.qlAbcdMathFunctionValue(W$1,($T627-evaluationDate)/365)</f>
        <v>#VALUE!</v>
      </c>
      <c r="X627" s="77" t="e">
        <f>_xll.qlAbcdMathFunctionValue(X$1,($T627-evaluationDate)/365)</f>
        <v>#VALUE!</v>
      </c>
      <c r="Y627" s="77">
        <f>_xll.qlAbcdMathFunctionValue(Y$1,($T627-evaluationDate)/365)</f>
        <v>2.0410547373237668E-3</v>
      </c>
      <c r="Z627" s="77">
        <f>_xll.qlAbcdMathFunctionValue(Z$1,($T627-evaluationDate)/365)</f>
        <v>2.1030747564733244E-3</v>
      </c>
      <c r="AA627" s="77">
        <f>_xll.qlAbcdMathFunctionValue(AA$1,($T627-evaluationDate)/365)</f>
        <v>0.21914821299602313</v>
      </c>
      <c r="AB627" s="77">
        <f>_xll.qlAbcdMathFunctionValue(AB$1,($T627-evaluationDate)/365)</f>
        <v>0.21915335131094735</v>
      </c>
      <c r="AD627" s="77">
        <f>_xll.qlAbcdMathFunctionValue(AD$1,($T627-evaluationDate)/365)</f>
        <v>1.3837792394287803E-3</v>
      </c>
      <c r="AE627" s="77">
        <f>_xll.qlAbcdMathFunctionValue(AE$1,($T627-evaluationDate)/365)</f>
        <v>1.3861745119242079E-3</v>
      </c>
    </row>
    <row r="628" spans="19:31">
      <c r="S628" s="64" t="s">
        <v>99</v>
      </c>
      <c r="T628" s="145">
        <f>_xll.qlCalendarAdvance(Calendar,T627,S628,,,trigger)</f>
        <v>43924</v>
      </c>
      <c r="U628" s="77">
        <f>_xll.qlAbcdMathFunctionValue(U$1,($T628-evaluationDate)/365)</f>
        <v>2.976744746314576E-3</v>
      </c>
      <c r="V628" s="77">
        <f>_xll.qlAbcdMathFunctionValue(V$1,($T628-evaluationDate)/365)</f>
        <v>3.0109119899882717E-3</v>
      </c>
      <c r="W628" s="77" t="e">
        <f>_xll.qlAbcdMathFunctionValue(W$1,($T628-evaluationDate)/365)</f>
        <v>#VALUE!</v>
      </c>
      <c r="X628" s="77" t="e">
        <f>_xll.qlAbcdMathFunctionValue(X$1,($T628-evaluationDate)/365)</f>
        <v>#VALUE!</v>
      </c>
      <c r="Y628" s="77">
        <f>_xll.qlAbcdMathFunctionValue(Y$1,($T628-evaluationDate)/365)</f>
        <v>2.0385831873312313E-3</v>
      </c>
      <c r="Z628" s="77">
        <f>_xll.qlAbcdMathFunctionValue(Z$1,($T628-evaluationDate)/365)</f>
        <v>2.1010354387547823E-3</v>
      </c>
      <c r="AA628" s="77">
        <f>_xll.qlAbcdMathFunctionValue(AA$1,($T628-evaluationDate)/365)</f>
        <v>0.21914596892837612</v>
      </c>
      <c r="AB628" s="77">
        <f>_xll.qlAbcdMathFunctionValue(AB$1,($T628-evaluationDate)/365)</f>
        <v>0.21915115634237683</v>
      </c>
      <c r="AD628" s="77">
        <f>_xll.qlAbcdMathFunctionValue(AD$1,($T628-evaluationDate)/365)</f>
        <v>1.3827335741363562E-3</v>
      </c>
      <c r="AE628" s="77">
        <f>_xll.qlAbcdMathFunctionValue(AE$1,($T628-evaluationDate)/365)</f>
        <v>1.3851509620510733E-3</v>
      </c>
    </row>
    <row r="629" spans="19:31">
      <c r="S629" s="64" t="s">
        <v>99</v>
      </c>
      <c r="T629" s="145">
        <f>_xll.qlCalendarAdvance(Calendar,T628,S629,,,trigger)</f>
        <v>43935</v>
      </c>
      <c r="U629" s="77">
        <f>_xll.qlAbcdMathFunctionValue(U$1,($T629-evaluationDate)/365)</f>
        <v>2.9725056648854317E-3</v>
      </c>
      <c r="V629" s="77">
        <f>_xll.qlAbcdMathFunctionValue(V$1,($T629-evaluationDate)/365)</f>
        <v>3.0071109110793937E-3</v>
      </c>
      <c r="W629" s="77" t="e">
        <f>_xll.qlAbcdMathFunctionValue(W$1,($T629-evaluationDate)/365)</f>
        <v>#VALUE!</v>
      </c>
      <c r="X629" s="77" t="e">
        <f>_xll.qlAbcdMathFunctionValue(X$1,($T629-evaluationDate)/365)</f>
        <v>#VALUE!</v>
      </c>
      <c r="Y629" s="77">
        <f>_xll.qlAbcdMathFunctionValue(Y$1,($T629-evaluationDate)/365)</f>
        <v>2.0346698182150394E-3</v>
      </c>
      <c r="Z629" s="77">
        <f>_xll.qlAbcdMathFunctionValue(Z$1,($T629-evaluationDate)/365)</f>
        <v>2.0977914051402598E-3</v>
      </c>
      <c r="AA629" s="77">
        <f>_xll.qlAbcdMathFunctionValue(AA$1,($T629-evaluationDate)/365)</f>
        <v>0.21914240036193039</v>
      </c>
      <c r="AB629" s="77">
        <f>_xll.qlAbcdMathFunctionValue(AB$1,($T629-evaluationDate)/365)</f>
        <v>0.2191476639297984</v>
      </c>
      <c r="AD629" s="77">
        <f>_xll.qlAbcdMathFunctionValue(AD$1,($T629-evaluationDate)/365)</f>
        <v>1.381071417367696E-3</v>
      </c>
      <c r="AE629" s="77">
        <f>_xll.qlAbcdMathFunctionValue(AE$1,($T629-evaluationDate)/365)</f>
        <v>1.3835230624069583E-3</v>
      </c>
    </row>
    <row r="630" spans="19:31">
      <c r="S630" s="64" t="s">
        <v>99</v>
      </c>
      <c r="T630" s="145">
        <f>_xll.qlCalendarAdvance(Calendar,T629,S630,,,trigger)</f>
        <v>43942</v>
      </c>
      <c r="U630" s="77">
        <f>_xll.qlAbcdMathFunctionValue(U$1,($T630-evaluationDate)/365)</f>
        <v>2.9697822560701154E-3</v>
      </c>
      <c r="V630" s="77">
        <f>_xll.qlAbcdMathFunctionValue(V$1,($T630-evaluationDate)/365)</f>
        <v>3.0046624972000753E-3</v>
      </c>
      <c r="W630" s="77" t="e">
        <f>_xll.qlAbcdMathFunctionValue(W$1,($T630-evaluationDate)/365)</f>
        <v>#VALUE!</v>
      </c>
      <c r="X630" s="77" t="e">
        <f>_xll.qlAbcdMathFunctionValue(X$1,($T630-evaluationDate)/365)</f>
        <v>#VALUE!</v>
      </c>
      <c r="Y630" s="77">
        <f>_xll.qlAbcdMathFunctionValue(Y$1,($T630-evaluationDate)/365)</f>
        <v>2.0321609806710213E-3</v>
      </c>
      <c r="Z630" s="77">
        <f>_xll.qlAbcdMathFunctionValue(Z$1,($T630-evaluationDate)/365)</f>
        <v>2.09570226928543E-3</v>
      </c>
      <c r="AA630" s="77">
        <f>_xll.qlAbcdMathFunctionValue(AA$1,($T630-evaluationDate)/365)</f>
        <v>0.21914010294228323</v>
      </c>
      <c r="AB630" s="77">
        <f>_xll.qlAbcdMathFunctionValue(AB$1,($T630-evaluationDate)/365)</f>
        <v>0.21914541433918627</v>
      </c>
      <c r="AD630" s="77">
        <f>_xll.qlAbcdMathFunctionValue(AD$1,($T630-evaluationDate)/365)</f>
        <v>1.3800017708664491E-3</v>
      </c>
      <c r="AE630" s="77">
        <f>_xll.qlAbcdMathFunctionValue(AE$1,($T630-evaluationDate)/365)</f>
        <v>1.3824749031443777E-3</v>
      </c>
    </row>
    <row r="631" spans="19:31">
      <c r="S631" s="64" t="s">
        <v>99</v>
      </c>
      <c r="T631" s="145">
        <f>_xll.qlCalendarAdvance(Calendar,T630,S631,,,trigger)</f>
        <v>43949</v>
      </c>
      <c r="U631" s="77">
        <f>_xll.qlAbcdMathFunctionValue(U$1,($T631-evaluationDate)/365)</f>
        <v>2.9670390254877112E-3</v>
      </c>
      <c r="V631" s="77">
        <f>_xll.qlAbcdMathFunctionValue(V$1,($T631-evaluationDate)/365)</f>
        <v>3.00219138037196E-3</v>
      </c>
      <c r="W631" s="77" t="e">
        <f>_xll.qlAbcdMathFunctionValue(W$1,($T631-evaluationDate)/365)</f>
        <v>#VALUE!</v>
      </c>
      <c r="X631" s="77" t="e">
        <f>_xll.qlAbcdMathFunctionValue(X$1,($T631-evaluationDate)/365)</f>
        <v>#VALUE!</v>
      </c>
      <c r="Y631" s="77">
        <f>_xll.qlAbcdMathFunctionValue(Y$1,($T631-evaluationDate)/365)</f>
        <v>2.0296379488306095E-3</v>
      </c>
      <c r="Z631" s="77">
        <f>_xll.qlAbcdMathFunctionValue(Z$1,($T631-evaluationDate)/365)</f>
        <v>2.0935941270020402E-3</v>
      </c>
      <c r="AA631" s="77">
        <f>_xll.qlAbcdMathFunctionValue(AA$1,($T631-evaluationDate)/365)</f>
        <v>0.2191377851513665</v>
      </c>
      <c r="AB631" s="77">
        <f>_xll.qlAbcdMathFunctionValue(AB$1,($T631-evaluationDate)/365)</f>
        <v>0.2191431438892166</v>
      </c>
      <c r="AD631" s="77">
        <f>_xll.qlAbcdMathFunctionValue(AD$1,($T631-evaluationDate)/365)</f>
        <v>1.3789229845197462E-3</v>
      </c>
      <c r="AE631" s="77">
        <f>_xll.qlAbcdMathFunctionValue(AE$1,($T631-evaluationDate)/365)</f>
        <v>1.3814173628573729E-3</v>
      </c>
    </row>
    <row r="632" spans="19:31">
      <c r="S632" s="64" t="s">
        <v>99</v>
      </c>
      <c r="T632" s="145">
        <f>_xll.qlCalendarAdvance(Calendar,T631,S632,,,trigger)</f>
        <v>43956</v>
      </c>
      <c r="U632" s="77">
        <f>_xll.qlAbcdMathFunctionValue(U$1,($T632-evaluationDate)/365)</f>
        <v>2.96427618476614E-3</v>
      </c>
      <c r="V632" s="77">
        <f>_xll.qlAbcdMathFunctionValue(V$1,($T632-evaluationDate)/365)</f>
        <v>2.9996977914120383E-3</v>
      </c>
      <c r="W632" s="77" t="e">
        <f>_xll.qlAbcdMathFunctionValue(W$1,($T632-evaluationDate)/365)</f>
        <v>#VALUE!</v>
      </c>
      <c r="X632" s="77" t="e">
        <f>_xll.qlAbcdMathFunctionValue(X$1,($T632-evaluationDate)/365)</f>
        <v>#VALUE!</v>
      </c>
      <c r="Y632" s="77">
        <f>_xll.qlAbcdMathFunctionValue(Y$1,($T632-evaluationDate)/365)</f>
        <v>2.0271008924394127E-3</v>
      </c>
      <c r="Z632" s="77">
        <f>_xll.qlAbcdMathFunctionValue(Z$1,($T632-evaluationDate)/365)</f>
        <v>2.0914671818141163E-3</v>
      </c>
      <c r="AA632" s="77">
        <f>_xll.qlAbcdMathFunctionValue(AA$1,($T632-evaluationDate)/365)</f>
        <v>0.21913544719802447</v>
      </c>
      <c r="AB632" s="77">
        <f>_xll.qlAbcdMathFunctionValue(AB$1,($T632-evaluationDate)/365)</f>
        <v>0.21914085279196294</v>
      </c>
      <c r="AD632" s="77">
        <f>_xll.qlAbcdMathFunctionValue(AD$1,($T632-evaluationDate)/365)</f>
        <v>1.3778351614519152E-3</v>
      </c>
      <c r="AE632" s="77">
        <f>_xll.qlAbcdMathFunctionValue(AE$1,($T632-evaluationDate)/365)</f>
        <v>1.3803505463975117E-3</v>
      </c>
    </row>
    <row r="633" spans="19:31">
      <c r="S633" s="64" t="s">
        <v>99</v>
      </c>
      <c r="T633" s="145">
        <f>_xll.qlCalendarAdvance(Calendar,T632,S633,,,trigger)</f>
        <v>43963</v>
      </c>
      <c r="U633" s="77">
        <f>_xll.qlAbcdMathFunctionValue(U$1,($T633-evaluationDate)/365)</f>
        <v>2.9614939441173433E-3</v>
      </c>
      <c r="V633" s="77">
        <f>_xll.qlAbcdMathFunctionValue(V$1,($T633-evaluationDate)/365)</f>
        <v>2.9971819596116287E-3</v>
      </c>
      <c r="W633" s="77" t="e">
        <f>_xll.qlAbcdMathFunctionValue(W$1,($T633-evaluationDate)/365)</f>
        <v>#VALUE!</v>
      </c>
      <c r="X633" s="77" t="e">
        <f>_xll.qlAbcdMathFunctionValue(X$1,($T633-evaluationDate)/365)</f>
        <v>#VALUE!</v>
      </c>
      <c r="Y633" s="77">
        <f>_xll.qlAbcdMathFunctionValue(Y$1,($T633-evaluationDate)/365)</f>
        <v>2.024549980040099E-3</v>
      </c>
      <c r="Z633" s="77">
        <f>_xll.qlAbcdMathFunctionValue(Z$1,($T633-evaluationDate)/365)</f>
        <v>2.0893216358405559E-3</v>
      </c>
      <c r="AA633" s="77">
        <f>_xll.qlAbcdMathFunctionValue(AA$1,($T633-evaluationDate)/365)</f>
        <v>0.21913308928971795</v>
      </c>
      <c r="AB633" s="77">
        <f>_xll.qlAbcdMathFunctionValue(AB$1,($T633-evaluationDate)/365)</f>
        <v>0.21913854125809698</v>
      </c>
      <c r="AD633" s="77">
        <f>_xll.qlAbcdMathFunctionValue(AD$1,($T633-evaluationDate)/365)</f>
        <v>1.3767384040477887E-3</v>
      </c>
      <c r="AE633" s="77">
        <f>_xll.qlAbcdMathFunctionValue(AE$1,($T633-evaluationDate)/365)</f>
        <v>1.3792745578662415E-3</v>
      </c>
    </row>
    <row r="634" spans="19:31">
      <c r="S634" s="64" t="s">
        <v>99</v>
      </c>
      <c r="T634" s="145">
        <f>_xll.qlCalendarAdvance(Calendar,T633,S634,,,trigger)</f>
        <v>43970</v>
      </c>
      <c r="U634" s="77">
        <f>_xll.qlAbcdMathFunctionValue(U$1,($T634-evaluationDate)/365)</f>
        <v>2.9586925123453994E-3</v>
      </c>
      <c r="V634" s="77">
        <f>_xll.qlAbcdMathFunctionValue(V$1,($T634-evaluationDate)/365)</f>
        <v>2.9946441127450697E-3</v>
      </c>
      <c r="W634" s="77" t="e">
        <f>_xll.qlAbcdMathFunctionValue(W$1,($T634-evaluationDate)/365)</f>
        <v>#VALUE!</v>
      </c>
      <c r="X634" s="77" t="e">
        <f>_xll.qlAbcdMathFunctionValue(X$1,($T634-evaluationDate)/365)</f>
        <v>#VALUE!</v>
      </c>
      <c r="Y634" s="77">
        <f>_xll.qlAbcdMathFunctionValue(Y$1,($T634-evaluationDate)/365)</f>
        <v>2.0219853789796285E-3</v>
      </c>
      <c r="Z634" s="77">
        <f>_xll.qlAbcdMathFunctionValue(Z$1,($T634-evaluationDate)/365)</f>
        <v>2.087157689803477E-3</v>
      </c>
      <c r="AA634" s="77">
        <f>_xll.qlAbcdMathFunctionValue(AA$1,($T634-evaluationDate)/365)</f>
        <v>0.21913071163253234</v>
      </c>
      <c r="AB634" s="77">
        <f>_xll.qlAbcdMathFunctionValue(AB$1,($T634-evaluationDate)/365)</f>
        <v>0.21913620949689672</v>
      </c>
      <c r="AD634" s="77">
        <f>_xll.qlAbcdMathFunctionValue(AD$1,($T634-evaluationDate)/365)</f>
        <v>1.3756328139572554E-3</v>
      </c>
      <c r="AE634" s="77">
        <f>_xll.qlAbcdMathFunctionValue(AE$1,($T634-evaluationDate)/365)</f>
        <v>1.3781895006195017E-3</v>
      </c>
    </row>
    <row r="635" spans="19:31">
      <c r="S635" s="64" t="s">
        <v>99</v>
      </c>
      <c r="T635" s="145">
        <f>_xll.qlCalendarAdvance(Calendar,T634,S635,,,trigger)</f>
        <v>43977</v>
      </c>
      <c r="U635" s="77">
        <f>_xll.qlAbcdMathFunctionValue(U$1,($T635-evaluationDate)/365)</f>
        <v>2.9558720968545895E-3</v>
      </c>
      <c r="V635" s="77">
        <f>_xll.qlAbcdMathFunctionValue(V$1,($T635-evaluationDate)/365)</f>
        <v>2.9920844770783646E-3</v>
      </c>
      <c r="W635" s="77" t="e">
        <f>_xll.qlAbcdMathFunctionValue(W$1,($T635-evaluationDate)/365)</f>
        <v>#VALUE!</v>
      </c>
      <c r="X635" s="77" t="e">
        <f>_xll.qlAbcdMathFunctionValue(X$1,($T635-evaluationDate)/365)</f>
        <v>#VALUE!</v>
      </c>
      <c r="Y635" s="77">
        <f>_xll.qlAbcdMathFunctionValue(Y$1,($T635-evaluationDate)/365)</f>
        <v>2.019407255416441E-3</v>
      </c>
      <c r="Z635" s="77">
        <f>_xll.qlAbcdMathFunctionValue(Z$1,($T635-evaluationDate)/365)</f>
        <v>2.0849755430365183E-3</v>
      </c>
      <c r="AA635" s="77">
        <f>_xll.qlAbcdMathFunctionValue(AA$1,($T635-evaluationDate)/365)</f>
        <v>0.21912831443118536</v>
      </c>
      <c r="AB635" s="77">
        <f>_xll.qlAbcdMathFunctionValue(AB$1,($T635-evaluationDate)/365)</f>
        <v>0.21913385771625418</v>
      </c>
      <c r="AD635" s="77">
        <f>_xll.qlAbcdMathFunctionValue(AD$1,($T635-evaluationDate)/365)</f>
        <v>1.3745184920997855E-3</v>
      </c>
      <c r="AE635" s="77">
        <f>_xll.qlAbcdMathFunctionValue(AE$1,($T635-evaluationDate)/365)</f>
        <v>1.3770954772723098E-3</v>
      </c>
    </row>
    <row r="636" spans="19:31">
      <c r="S636" s="64" t="s">
        <v>99</v>
      </c>
      <c r="T636" s="145">
        <f>_xll.qlCalendarAdvance(Calendar,T635,S636,,,trigger)</f>
        <v>43984</v>
      </c>
      <c r="U636" s="77">
        <f>_xll.qlAbcdMathFunctionValue(U$1,($T636-evaluationDate)/365)</f>
        <v>2.9530329036574236E-3</v>
      </c>
      <c r="V636" s="77">
        <f>_xll.qlAbcdMathFunctionValue(V$1,($T636-evaluationDate)/365)</f>
        <v>2.9895032773777841E-3</v>
      </c>
      <c r="W636" s="77" t="e">
        <f>_xll.qlAbcdMathFunctionValue(W$1,($T636-evaluationDate)/365)</f>
        <v>#VALUE!</v>
      </c>
      <c r="X636" s="77" t="e">
        <f>_xll.qlAbcdMathFunctionValue(X$1,($T636-evaluationDate)/365)</f>
        <v>#VALUE!</v>
      </c>
      <c r="Y636" s="77">
        <f>_xll.qlAbcdMathFunctionValue(Y$1,($T636-evaluationDate)/365)</f>
        <v>2.0168157743276111E-3</v>
      </c>
      <c r="Z636" s="77">
        <f>_xll.qlAbcdMathFunctionValue(Z$1,($T636-evaluationDate)/365)</f>
        <v>2.0827753934931003E-3</v>
      </c>
      <c r="AA636" s="77">
        <f>_xll.qlAbcdMathFunctionValue(AA$1,($T636-evaluationDate)/365)</f>
        <v>0.21912589788903489</v>
      </c>
      <c r="AB636" s="77">
        <f>_xll.qlAbcdMathFunctionValue(AB$1,($T636-evaluationDate)/365)</f>
        <v>0.21913148612268354</v>
      </c>
      <c r="AD636" s="77">
        <f>_xll.qlAbcdMathFunctionValue(AD$1,($T636-evaluationDate)/365)</f>
        <v>1.373395538668931E-3</v>
      </c>
      <c r="AE636" s="77">
        <f>_xll.qlAbcdMathFunctionValue(AE$1,($T636-evaluationDate)/365)</f>
        <v>1.3759925897033204E-3</v>
      </c>
    </row>
    <row r="637" spans="19:31">
      <c r="S637" s="64" t="s">
        <v>99</v>
      </c>
      <c r="T637" s="145">
        <f>_xll.qlCalendarAdvance(Calendar,T636,S637,,,trigger)</f>
        <v>43991</v>
      </c>
      <c r="U637" s="77">
        <f>_xll.qlAbcdMathFunctionValue(U$1,($T637-evaluationDate)/365)</f>
        <v>2.9501751373826263E-3</v>
      </c>
      <c r="V637" s="77">
        <f>_xll.qlAbcdMathFunctionValue(V$1,($T637-evaluationDate)/365)</f>
        <v>2.9869007369184176E-3</v>
      </c>
      <c r="W637" s="77" t="e">
        <f>_xll.qlAbcdMathFunctionValue(W$1,($T637-evaluationDate)/365)</f>
        <v>#VALUE!</v>
      </c>
      <c r="X637" s="77" t="e">
        <f>_xll.qlAbcdMathFunctionValue(X$1,($T637-evaluationDate)/365)</f>
        <v>#VALUE!</v>
      </c>
      <c r="Y637" s="77">
        <f>_xll.qlAbcdMathFunctionValue(Y$1,($T637-evaluationDate)/365)</f>
        <v>2.0142110995159546E-3</v>
      </c>
      <c r="Z637" s="77">
        <f>_xll.qlAbcdMathFunctionValue(Z$1,($T637-evaluationDate)/365)</f>
        <v>2.0805574377546292E-3</v>
      </c>
      <c r="AA637" s="77">
        <f>_xll.qlAbcdMathFunctionValue(AA$1,($T637-evaluationDate)/365)</f>
        <v>0.21912346220808679</v>
      </c>
      <c r="AB637" s="77">
        <f>_xll.qlAbcdMathFunctionValue(AB$1,($T637-evaluationDate)/365)</f>
        <v>0.21912909492132884</v>
      </c>
      <c r="AD637" s="77">
        <f>_xll.qlAbcdMathFunctionValue(AD$1,($T637-evaluationDate)/365)</f>
        <v>1.3722640531367992E-3</v>
      </c>
      <c r="AE637" s="77">
        <f>_xll.qlAbcdMathFunctionValue(AE$1,($T637-evaluationDate)/365)</f>
        <v>1.3748809390593591E-3</v>
      </c>
    </row>
    <row r="638" spans="19:31">
      <c r="S638" s="64" t="s">
        <v>99</v>
      </c>
      <c r="T638" s="145">
        <f>_xll.qlCalendarAdvance(Calendar,T637,S638,,,trigger)</f>
        <v>43998</v>
      </c>
      <c r="U638" s="77">
        <f>_xll.qlAbcdMathFunctionValue(U$1,($T638-evaluationDate)/365)</f>
        <v>2.9472990012830731E-3</v>
      </c>
      <c r="V638" s="77">
        <f>_xll.qlAbcdMathFunctionValue(V$1,($T638-evaluationDate)/365)</f>
        <v>2.9842770774926855E-3</v>
      </c>
      <c r="W638" s="77" t="e">
        <f>_xll.qlAbcdMathFunctionValue(W$1,($T638-evaluationDate)/365)</f>
        <v>#VALUE!</v>
      </c>
      <c r="X638" s="77" t="e">
        <f>_xll.qlAbcdMathFunctionValue(X$1,($T638-evaluationDate)/365)</f>
        <v>#VALUE!</v>
      </c>
      <c r="Y638" s="77">
        <f>_xll.qlAbcdMathFunctionValue(Y$1,($T638-evaluationDate)/365)</f>
        <v>2.0115933936171058E-3</v>
      </c>
      <c r="Z638" s="77">
        <f>_xll.qlAbcdMathFunctionValue(Z$1,($T638-evaluationDate)/365)</f>
        <v>2.0783218710386697E-3</v>
      </c>
      <c r="AA638" s="77">
        <f>_xll.qlAbcdMathFunctionValue(AA$1,($T638-evaluationDate)/365)</f>
        <v>0.21912100758900249</v>
      </c>
      <c r="AB638" s="77">
        <f>_xll.qlAbcdMathFunctionValue(AB$1,($T638-evaluationDate)/365)</f>
        <v>0.21912668431597188</v>
      </c>
      <c r="AD638" s="77">
        <f>_xll.qlAbcdMathFunctionValue(AD$1,($T638-evaluationDate)/365)</f>
        <v>1.3711241342585006E-3</v>
      </c>
      <c r="AE638" s="77">
        <f>_xll.qlAbcdMathFunctionValue(AE$1,($T638-evaluationDate)/365)</f>
        <v>1.3737606257599303E-3</v>
      </c>
    </row>
    <row r="639" spans="19:31">
      <c r="S639" s="64" t="s">
        <v>99</v>
      </c>
      <c r="T639" s="145">
        <f>_xll.qlCalendarAdvance(Calendar,T638,S639,,,trigger)</f>
        <v>44005</v>
      </c>
      <c r="U639" s="77">
        <f>_xll.qlAbcdMathFunctionValue(U$1,($T639-evaluationDate)/365)</f>
        <v>2.9444046972436928E-3</v>
      </c>
      <c r="V639" s="77">
        <f>_xll.qlAbcdMathFunctionValue(V$1,($T639-evaluationDate)/365)</f>
        <v>2.9816325194188011E-3</v>
      </c>
      <c r="W639" s="77" t="e">
        <f>_xll.qlAbcdMathFunctionValue(W$1,($T639-evaluationDate)/365)</f>
        <v>#VALUE!</v>
      </c>
      <c r="X639" s="77" t="e">
        <f>_xll.qlAbcdMathFunctionValue(X$1,($T639-evaluationDate)/365)</f>
        <v>#VALUE!</v>
      </c>
      <c r="Y639" s="77">
        <f>_xll.qlAbcdMathFunctionValue(Y$1,($T639-evaluationDate)/365)</f>
        <v>2.008962818106546E-3</v>
      </c>
      <c r="Z639" s="77">
        <f>_xll.qlAbcdMathFunctionValue(Z$1,($T639-evaluationDate)/365)</f>
        <v>2.0760688872070612E-3</v>
      </c>
      <c r="AA639" s="77">
        <f>_xll.qlAbcdMathFunctionValue(AA$1,($T639-evaluationDate)/365)</f>
        <v>0.21911853423110683</v>
      </c>
      <c r="AB639" s="77">
        <f>_xll.qlAbcdMathFunctionValue(AB$1,($T639-evaluationDate)/365)</f>
        <v>0.21912425450903994</v>
      </c>
      <c r="AD639" s="77">
        <f>_xll.qlAbcdMathFunctionValue(AD$1,($T639-evaluationDate)/365)</f>
        <v>1.369975880076574E-3</v>
      </c>
      <c r="AE639" s="77">
        <f>_xll.qlAbcdMathFunctionValue(AE$1,($T639-evaluationDate)/365)</f>
        <v>1.3726317495016986E-3</v>
      </c>
    </row>
    <row r="640" spans="19:31">
      <c r="S640" s="64" t="s">
        <v>99</v>
      </c>
      <c r="T640" s="145">
        <f>_xll.qlCalendarAdvance(Calendar,T639,S640,,,trigger)</f>
        <v>44012</v>
      </c>
      <c r="U640" s="77">
        <f>_xll.qlAbcdMathFunctionValue(U$1,($T640-evaluationDate)/365)</f>
        <v>2.94149242578932E-3</v>
      </c>
      <c r="V640" s="77">
        <f>_xll.qlAbcdMathFunctionValue(V$1,($T640-evaluationDate)/365)</f>
        <v>2.9789672815491901E-3</v>
      </c>
      <c r="W640" s="77" t="e">
        <f>_xll.qlAbcdMathFunctionValue(W$1,($T640-evaluationDate)/365)</f>
        <v>#VALUE!</v>
      </c>
      <c r="X640" s="77" t="e">
        <f>_xll.qlAbcdMathFunctionValue(X$1,($T640-evaluationDate)/365)</f>
        <v>#VALUE!</v>
      </c>
      <c r="Y640" s="77">
        <f>_xll.qlAbcdMathFunctionValue(Y$1,($T640-evaluationDate)/365)</f>
        <v>2.0063195333065993E-3</v>
      </c>
      <c r="Z640" s="77">
        <f>_xll.qlAbcdMathFunctionValue(Z$1,($T640-evaluationDate)/365)</f>
        <v>2.0737986787739957E-3</v>
      </c>
      <c r="AA640" s="77">
        <f>_xll.qlAbcdMathFunctionValue(AA$1,($T640-evaluationDate)/365)</f>
        <v>0.21911604233239559</v>
      </c>
      <c r="AB640" s="77">
        <f>_xll.qlAbcdMathFunctionValue(AB$1,($T640-evaluationDate)/365)</f>
        <v>0.21912180570161355</v>
      </c>
      <c r="AD640" s="77">
        <f>_xll.qlAbcdMathFunctionValue(AD$1,($T640-evaluationDate)/365)</f>
        <v>1.3688193879253831E-3</v>
      </c>
      <c r="AE640" s="77">
        <f>_xll.qlAbcdMathFunctionValue(AE$1,($T640-evaluationDate)/365)</f>
        <v>1.371494409262946E-3</v>
      </c>
    </row>
    <row r="641" spans="19:31">
      <c r="S641" s="64" t="s">
        <v>99</v>
      </c>
      <c r="T641" s="145">
        <f>_xll.qlCalendarAdvance(Calendar,T640,S641,,,trigger)</f>
        <v>44019</v>
      </c>
      <c r="U641" s="77">
        <f>_xll.qlAbcdMathFunctionValue(U$1,($T641-evaluationDate)/365)</f>
        <v>2.9385623860925178E-3</v>
      </c>
      <c r="V641" s="77">
        <f>_xll.qlAbcdMathFunctionValue(V$1,($T641-evaluationDate)/365)</f>
        <v>2.9762815812788722E-3</v>
      </c>
      <c r="W641" s="77" t="e">
        <f>_xll.qlAbcdMathFunctionValue(W$1,($T641-evaluationDate)/365)</f>
        <v>#VALUE!</v>
      </c>
      <c r="X641" s="77" t="e">
        <f>_xll.qlAbcdMathFunctionValue(X$1,($T641-evaluationDate)/365)</f>
        <v>#VALUE!</v>
      </c>
      <c r="Y641" s="77">
        <f>_xll.qlAbcdMathFunctionValue(Y$1,($T641-evaluationDate)/365)</f>
        <v>2.0036636983933875E-3</v>
      </c>
      <c r="Z641" s="77">
        <f>_xll.qlAbcdMathFunctionValue(Z$1,($T641-evaluationDate)/365)</f>
        <v>2.0715114369140495E-3</v>
      </c>
      <c r="AA641" s="77">
        <f>_xll.qlAbcdMathFunctionValue(AA$1,($T641-evaluationDate)/365)</f>
        <v>0.21911353208954315</v>
      </c>
      <c r="AB641" s="77">
        <f>_xll.qlAbcdMathFunctionValue(AB$1,($T641-evaluationDate)/365)</f>
        <v>0.21911933809343417</v>
      </c>
      <c r="AD641" s="77">
        <f>_xll.qlAbcdMathFunctionValue(AD$1,($T641-evaluationDate)/365)</f>
        <v>1.3676547544354892E-3</v>
      </c>
      <c r="AE641" s="77">
        <f>_xll.qlAbcdMathFunctionValue(AE$1,($T641-evaluationDate)/365)</f>
        <v>1.3703487033080036E-3</v>
      </c>
    </row>
    <row r="642" spans="19:31">
      <c r="S642" s="64" t="s">
        <v>99</v>
      </c>
      <c r="T642" s="145">
        <f>_xll.qlCalendarAdvance(Calendar,T641,S642,,,trigger)</f>
        <v>44026</v>
      </c>
      <c r="U642" s="77">
        <f>_xll.qlAbcdMathFunctionValue(U$1,($T642-evaluationDate)/365)</f>
        <v>2.9356147759813439E-3</v>
      </c>
      <c r="V642" s="77">
        <f>_xll.qlAbcdMathFunctionValue(V$1,($T642-evaluationDate)/365)</f>
        <v>2.9735756345537802E-3</v>
      </c>
      <c r="W642" s="77" t="e">
        <f>_xll.qlAbcdMathFunctionValue(W$1,($T642-evaluationDate)/365)</f>
        <v>#VALUE!</v>
      </c>
      <c r="X642" s="77" t="e">
        <f>_xll.qlAbcdMathFunctionValue(X$1,($T642-evaluationDate)/365)</f>
        <v>#VALUE!</v>
      </c>
      <c r="Y642" s="77">
        <f>_xll.qlAbcdMathFunctionValue(Y$1,($T642-evaluationDate)/365)</f>
        <v>2.0009954714037465E-3</v>
      </c>
      <c r="Z642" s="77">
        <f>_xll.qlAbcdMathFunctionValue(Z$1,($T642-evaluationDate)/365)</f>
        <v>2.0692073514701694E-3</v>
      </c>
      <c r="AA642" s="77">
        <f>_xll.qlAbcdMathFunctionValue(AA$1,($T642-evaluationDate)/365)</f>
        <v>0.21911100369791003</v>
      </c>
      <c r="AB642" s="77">
        <f>_xll.qlAbcdMathFunctionValue(AB$1,($T642-evaluationDate)/365)</f>
        <v>0.21911685188291188</v>
      </c>
      <c r="AD642" s="77">
        <f>_xll.qlAbcdMathFunctionValue(AD$1,($T642-evaluationDate)/365)</f>
        <v>1.3664820755380006E-3</v>
      </c>
      <c r="AE642" s="77">
        <f>_xll.qlAbcdMathFunctionValue(AE$1,($T642-evaluationDate)/365)</f>
        <v>1.3691947291916561E-3</v>
      </c>
    </row>
    <row r="643" spans="19:31">
      <c r="S643" s="64" t="s">
        <v>99</v>
      </c>
      <c r="T643" s="145">
        <f>_xll.qlCalendarAdvance(Calendar,T642,S643,,,trigger)</f>
        <v>44033</v>
      </c>
      <c r="U643" s="77">
        <f>_xll.qlAbcdMathFunctionValue(U$1,($T643-evaluationDate)/365)</f>
        <v>2.9326497919470867E-3</v>
      </c>
      <c r="V643" s="77">
        <f>_xll.qlAbcdMathFunctionValue(V$1,($T643-evaluationDate)/365)</f>
        <v>2.9708496558790596E-3</v>
      </c>
      <c r="W643" s="77" t="e">
        <f>_xll.qlAbcdMathFunctionValue(W$1,($T643-evaluationDate)/365)</f>
        <v>#VALUE!</v>
      </c>
      <c r="X643" s="77" t="e">
        <f>_xll.qlAbcdMathFunctionValue(X$1,($T643-evaluationDate)/365)</f>
        <v>#VALUE!</v>
      </c>
      <c r="Y643" s="77">
        <f>_xll.qlAbcdMathFunctionValue(Y$1,($T643-evaluationDate)/365)</f>
        <v>1.9983150092421028E-3</v>
      </c>
      <c r="Z643" s="77">
        <f>_xll.qlAbcdMathFunctionValue(Z$1,($T643-evaluationDate)/365)</f>
        <v>2.0668866109616172E-3</v>
      </c>
      <c r="AA643" s="77">
        <f>_xll.qlAbcdMathFunctionValue(AA$1,($T643-evaluationDate)/365)</f>
        <v>0.21910845735155038</v>
      </c>
      <c r="AB643" s="77">
        <f>_xll.qlAbcdMathFunctionValue(AB$1,($T643-evaluationDate)/365)</f>
        <v>0.21911434726713294</v>
      </c>
      <c r="AD643" s="77">
        <f>_xll.qlAbcdMathFunctionValue(AD$1,($T643-evaluationDate)/365)</f>
        <v>1.3653014464688939E-3</v>
      </c>
      <c r="AE643" s="77">
        <f>_xll.qlAbcdMathFunctionValue(AE$1,($T643-evaluationDate)/365)</f>
        <v>1.3680325837635229E-3</v>
      </c>
    </row>
    <row r="644" spans="19:31">
      <c r="S644" s="64" t="s">
        <v>99</v>
      </c>
      <c r="T644" s="145">
        <f>_xll.qlCalendarAdvance(Calendar,T643,S644,,,trigger)</f>
        <v>44040</v>
      </c>
      <c r="U644" s="77">
        <f>_xll.qlAbcdMathFunctionValue(U$1,($T644-evaluationDate)/365)</f>
        <v>2.9296676291519583E-3</v>
      </c>
      <c r="V644" s="77">
        <f>_xll.qlAbcdMathFunctionValue(V$1,($T644-evaluationDate)/365)</f>
        <v>2.9681038583273004E-3</v>
      </c>
      <c r="W644" s="77" t="e">
        <f>_xll.qlAbcdMathFunctionValue(W$1,($T644-evaluationDate)/365)</f>
        <v>#VALUE!</v>
      </c>
      <c r="X644" s="77" t="e">
        <f>_xll.qlAbcdMathFunctionValue(X$1,($T644-evaluationDate)/365)</f>
        <v>#VALUE!</v>
      </c>
      <c r="Y644" s="77">
        <f>_xll.qlAbcdMathFunctionValue(Y$1,($T644-evaluationDate)/365)</f>
        <v>1.9956224676873158E-3</v>
      </c>
      <c r="Z644" s="77">
        <f>_xll.qlAbcdMathFunctionValue(Z$1,($T644-evaluationDate)/365)</f>
        <v>2.064549402591868E-3</v>
      </c>
      <c r="AA644" s="77">
        <f>_xll.qlAbcdMathFunctionValue(AA$1,($T644-evaluationDate)/365)</f>
        <v>0.21910589324321952</v>
      </c>
      <c r="AB644" s="77">
        <f>_xll.qlAbcdMathFunctionValue(AB$1,($T644-evaluationDate)/365)</f>
        <v>0.21911182444186739</v>
      </c>
      <c r="AD644" s="77">
        <f>_xll.qlAbcdMathFunctionValue(AD$1,($T644-evaluationDate)/365)</f>
        <v>1.3641129617733144E-3</v>
      </c>
      <c r="AE644" s="77">
        <f>_xll.qlAbcdMathFunctionValue(AE$1,($T644-evaluationDate)/365)</f>
        <v>1.3668623631724148E-3</v>
      </c>
    </row>
    <row r="645" spans="19:31">
      <c r="S645" s="64" t="s">
        <v>99</v>
      </c>
      <c r="T645" s="145">
        <f>_xll.qlCalendarAdvance(Calendar,T644,S645,,,trigger)</f>
        <v>44047</v>
      </c>
      <c r="U645" s="77">
        <f>_xll.qlAbcdMathFunctionValue(U$1,($T645-evaluationDate)/365)</f>
        <v>2.9266684814367406E-3</v>
      </c>
      <c r="V645" s="77">
        <f>_xll.qlAbcdMathFunctionValue(V$1,($T645-evaluationDate)/365)</f>
        <v>2.9653384535467476E-3</v>
      </c>
      <c r="W645" s="77" t="e">
        <f>_xll.qlAbcdMathFunctionValue(W$1,($T645-evaluationDate)/365)</f>
        <v>#VALUE!</v>
      </c>
      <c r="X645" s="77" t="e">
        <f>_xll.qlAbcdMathFunctionValue(X$1,($T645-evaluationDate)/365)</f>
        <v>#VALUE!</v>
      </c>
      <c r="Y645" s="77">
        <f>_xll.qlAbcdMathFunctionValue(Y$1,($T645-evaluationDate)/365)</f>
        <v>1.9929180013994767E-3</v>
      </c>
      <c r="Z645" s="77">
        <f>_xll.qlAbcdMathFunctionValue(Z$1,($T645-evaluationDate)/365)</f>
        <v>2.0621959122564672E-3</v>
      </c>
      <c r="AA645" s="77">
        <f>_xll.qlAbcdMathFunctionValue(AA$1,($T645-evaluationDate)/365)</f>
        <v>0.21910331156438134</v>
      </c>
      <c r="AB645" s="77">
        <f>_xll.qlAbcdMathFunctionValue(AB$1,($T645-evaluationDate)/365)</f>
        <v>0.21910928360157661</v>
      </c>
      <c r="AD645" s="77">
        <f>_xll.qlAbcdMathFunctionValue(AD$1,($T645-evaluationDate)/365)</f>
        <v>1.3629167153098479E-3</v>
      </c>
      <c r="AE645" s="77">
        <f>_xll.qlAbcdMathFunctionValue(AE$1,($T645-evaluationDate)/365)</f>
        <v>1.3656841628706638E-3</v>
      </c>
    </row>
    <row r="646" spans="19:31">
      <c r="S646" s="64" t="s">
        <v>99</v>
      </c>
      <c r="T646" s="145">
        <f>_xll.qlCalendarAdvance(Calendar,T645,S646,,,trigger)</f>
        <v>44054</v>
      </c>
      <c r="U646" s="77">
        <f>_xll.qlAbcdMathFunctionValue(U$1,($T646-evaluationDate)/365)</f>
        <v>2.9236525413283984E-3</v>
      </c>
      <c r="V646" s="77">
        <f>_xll.qlAbcdMathFunctionValue(V$1,($T646-evaluationDate)/365)</f>
        <v>2.9625536517694463E-3</v>
      </c>
      <c r="W646" s="77" t="e">
        <f>_xll.qlAbcdMathFunctionValue(W$1,($T646-evaluationDate)/365)</f>
        <v>#VALUE!</v>
      </c>
      <c r="X646" s="77" t="e">
        <f>_xll.qlAbcdMathFunctionValue(X$1,($T646-evaluationDate)/365)</f>
        <v>#VALUE!</v>
      </c>
      <c r="Y646" s="77">
        <f>_xll.qlAbcdMathFunctionValue(Y$1,($T646-evaluationDate)/365)</f>
        <v>1.9902017639266754E-3</v>
      </c>
      <c r="Z646" s="77">
        <f>_xll.qlAbcdMathFunctionValue(Z$1,($T646-evaluationDate)/365)</f>
        <v>2.0598263245508418E-3</v>
      </c>
      <c r="AA646" s="77">
        <f>_xll.qlAbcdMathFunctionValue(AA$1,($T646-evaluationDate)/365)</f>
        <v>0.21910071250521576</v>
      </c>
      <c r="AB646" s="77">
        <f>_xll.qlAbcdMathFunctionValue(AB$1,($T646-evaluationDate)/365)</f>
        <v>0.21910672493942077</v>
      </c>
      <c r="AD646" s="77">
        <f>_xll.qlAbcdMathFunctionValue(AD$1,($T646-evaluationDate)/365)</f>
        <v>1.3617128002547721E-3</v>
      </c>
      <c r="AE646" s="77">
        <f>_xll.qlAbcdMathFunctionValue(AE$1,($T646-evaluationDate)/365)</f>
        <v>1.3644980776184295E-3</v>
      </c>
    </row>
    <row r="647" spans="19:31">
      <c r="S647" s="64" t="s">
        <v>99</v>
      </c>
      <c r="T647" s="145">
        <f>_xll.qlCalendarAdvance(Calendar,T646,S647,,,trigger)</f>
        <v>44061</v>
      </c>
      <c r="U647" s="77">
        <f>_xll.qlAbcdMathFunctionValue(U$1,($T647-evaluationDate)/365)</f>
        <v>2.9206200000476508E-3</v>
      </c>
      <c r="V647" s="77">
        <f>_xll.qlAbcdMathFunctionValue(V$1,($T647-evaluationDate)/365)</f>
        <v>2.9597496618193617E-3</v>
      </c>
      <c r="W647" s="77" t="e">
        <f>_xll.qlAbcdMathFunctionValue(W$1,($T647-evaluationDate)/365)</f>
        <v>#VALUE!</v>
      </c>
      <c r="X647" s="77" t="e">
        <f>_xll.qlAbcdMathFunctionValue(X$1,($T647-evaluationDate)/365)</f>
        <v>#VALUE!</v>
      </c>
      <c r="Y647" s="77">
        <f>_xll.qlAbcdMathFunctionValue(Y$1,($T647-evaluationDate)/365)</f>
        <v>1.9874739077117252E-3</v>
      </c>
      <c r="Z647" s="77">
        <f>_xll.qlAbcdMathFunctionValue(Z$1,($T647-evaluationDate)/365)</f>
        <v>2.0574408227780716E-3</v>
      </c>
      <c r="AA647" s="77">
        <f>_xll.qlAbcdMathFunctionValue(AA$1,($T647-evaluationDate)/365)</f>
        <v>0.21909809625462598</v>
      </c>
      <c r="AB647" s="77">
        <f>_xll.qlAbcdMathFunctionValue(AB$1,($T647-evaluationDate)/365)</f>
        <v>0.21910414864726629</v>
      </c>
      <c r="AD647" s="77">
        <f>_xll.qlAbcdMathFunctionValue(AD$1,($T647-evaluationDate)/365)</f>
        <v>1.3605013091062817E-3</v>
      </c>
      <c r="AE647" s="77">
        <f>_xll.qlAbcdMathFunctionValue(AE$1,($T647-evaluationDate)/365)</f>
        <v>1.3633042014879822E-3</v>
      </c>
    </row>
    <row r="648" spans="19:31">
      <c r="S648" s="64" t="s">
        <v>99</v>
      </c>
      <c r="T648" s="145">
        <f>_xll.qlCalendarAdvance(Calendar,T647,S648,,,trigger)</f>
        <v>44068</v>
      </c>
      <c r="U648" s="77">
        <f>_xll.qlAbcdMathFunctionValue(U$1,($T648-evaluationDate)/365)</f>
        <v>2.917571047516495E-3</v>
      </c>
      <c r="V648" s="77">
        <f>_xll.qlAbcdMathFunctionValue(V$1,($T648-evaluationDate)/365)</f>
        <v>2.9569266911204468E-3</v>
      </c>
      <c r="W648" s="77" t="e">
        <f>_xll.qlAbcdMathFunctionValue(W$1,($T648-evaluationDate)/365)</f>
        <v>#VALUE!</v>
      </c>
      <c r="X648" s="77" t="e">
        <f>_xll.qlAbcdMathFunctionValue(X$1,($T648-evaluationDate)/365)</f>
        <v>#VALUE!</v>
      </c>
      <c r="Y648" s="77">
        <f>_xll.qlAbcdMathFunctionValue(Y$1,($T648-evaluationDate)/365)</f>
        <v>1.9847345840988519E-3</v>
      </c>
      <c r="Z648" s="77">
        <f>_xll.qlAbcdMathFunctionValue(Z$1,($T648-evaluationDate)/365)</f>
        <v>2.0550395889566138E-3</v>
      </c>
      <c r="AA648" s="77">
        <f>_xll.qlAbcdMathFunctionValue(AA$1,($T648-evaluationDate)/365)</f>
        <v>0.2190954630002459</v>
      </c>
      <c r="AB648" s="77">
        <f>_xll.qlAbcdMathFunctionValue(AB$1,($T648-evaluationDate)/365)</f>
        <v>0.21910155491569328</v>
      </c>
      <c r="AD648" s="77">
        <f>_xll.qlAbcdMathFunctionValue(AD$1,($T648-evaluationDate)/365)</f>
        <v>1.3592823336886872E-3</v>
      </c>
      <c r="AE648" s="77">
        <f>_xll.qlAbcdMathFunctionValue(AE$1,($T648-evaluationDate)/365)</f>
        <v>1.3621026278679569E-3</v>
      </c>
    </row>
    <row r="649" spans="19:31">
      <c r="S649" s="64" t="s">
        <v>99</v>
      </c>
      <c r="T649" s="145">
        <f>_xll.qlCalendarAdvance(Calendar,T648,S649,,,trigger)</f>
        <v>44075</v>
      </c>
      <c r="U649" s="77">
        <f>_xll.qlAbcdMathFunctionValue(U$1,($T649-evaluationDate)/365)</f>
        <v>2.9145058723657E-3</v>
      </c>
      <c r="V649" s="77">
        <f>_xll.qlAbcdMathFunctionValue(V$1,($T649-evaluationDate)/365)</f>
        <v>2.9540849457046674E-3</v>
      </c>
      <c r="W649" s="77" t="e">
        <f>_xll.qlAbcdMathFunctionValue(W$1,($T649-evaluationDate)/365)</f>
        <v>#VALUE!</v>
      </c>
      <c r="X649" s="77" t="e">
        <f>_xll.qlAbcdMathFunctionValue(X$1,($T649-evaluationDate)/365)</f>
        <v>#VALUE!</v>
      </c>
      <c r="Y649" s="77">
        <f>_xll.qlAbcdMathFunctionValue(Y$1,($T649-evaluationDate)/365)</f>
        <v>1.9819839433403456E-3</v>
      </c>
      <c r="Z649" s="77">
        <f>_xll.qlAbcdMathFunctionValue(Z$1,($T649-evaluationDate)/365)</f>
        <v>2.0526228038279877E-3</v>
      </c>
      <c r="AA649" s="77">
        <f>_xll.qlAbcdMathFunctionValue(AA$1,($T649-evaluationDate)/365)</f>
        <v>0.21909281292844743</v>
      </c>
      <c r="AB649" s="77">
        <f>_xll.qlAbcdMathFunctionValue(AB$1,($T649-evaluationDate)/365)</f>
        <v>0.21909894393400289</v>
      </c>
      <c r="AD649" s="77">
        <f>_xll.qlAbcdMathFunctionValue(AD$1,($T649-evaluationDate)/365)</f>
        <v>1.3580559651565954E-3</v>
      </c>
      <c r="AE649" s="77">
        <f>_xll.qlAbcdMathFunctionValue(AE$1,($T649-evaluationDate)/365)</f>
        <v>1.3608934494675885E-3</v>
      </c>
    </row>
    <row r="650" spans="19:31">
      <c r="S650" s="64" t="s">
        <v>99</v>
      </c>
      <c r="T650" s="145">
        <f>_xll.qlCalendarAdvance(Calendar,T649,S650,,,trigger)</f>
        <v>44082</v>
      </c>
      <c r="U650" s="77">
        <f>_xll.qlAbcdMathFunctionValue(U$1,($T650-evaluationDate)/365)</f>
        <v>2.9114246619422555E-3</v>
      </c>
      <c r="V650" s="77">
        <f>_xll.qlAbcdMathFunctionValue(V$1,($T650-evaluationDate)/365)</f>
        <v>2.9512246302199931E-3</v>
      </c>
      <c r="W650" s="77" t="e">
        <f>_xll.qlAbcdMathFunctionValue(W$1,($T650-evaluationDate)/365)</f>
        <v>#VALUE!</v>
      </c>
      <c r="X650" s="77" t="e">
        <f>_xll.qlAbcdMathFunctionValue(X$1,($T650-evaluationDate)/365)</f>
        <v>#VALUE!</v>
      </c>
      <c r="Y650" s="77">
        <f>_xll.qlAbcdMathFunctionValue(Y$1,($T650-evaluationDate)/365)</f>
        <v>1.9792221346031781E-3</v>
      </c>
      <c r="Z650" s="77">
        <f>_xll.qlAbcdMathFunctionValue(Z$1,($T650-evaluationDate)/365)</f>
        <v>2.0501906468644178E-3</v>
      </c>
      <c r="AA650" s="77">
        <f>_xll.qlAbcdMathFunctionValue(AA$1,($T650-evaluationDate)/365)</f>
        <v>0.21909014622434758</v>
      </c>
      <c r="AB650" s="77">
        <f>_xll.qlAbcdMathFunctionValue(AB$1,($T650-evaluationDate)/365)</f>
        <v>0.21909631589022466</v>
      </c>
      <c r="AD650" s="77">
        <f>_xll.qlAbcdMathFunctionValue(AD$1,($T650-evaluationDate)/365)</f>
        <v>1.3568222939990596E-3</v>
      </c>
      <c r="AE650" s="77">
        <f>_xll.qlAbcdMathFunctionValue(AE$1,($T650-evaluationDate)/365)</f>
        <v>1.3596767583209204E-3</v>
      </c>
    </row>
    <row r="651" spans="19:31">
      <c r="S651" s="64" t="s">
        <v>99</v>
      </c>
      <c r="T651" s="145">
        <f>_xll.qlCalendarAdvance(Calendar,T650,S651,,,trigger)</f>
        <v>44089</v>
      </c>
      <c r="U651" s="77">
        <f>_xll.qlAbcdMathFunctionValue(U$1,($T651-evaluationDate)/365)</f>
        <v>2.908327602316782E-3</v>
      </c>
      <c r="V651" s="77">
        <f>_xll.qlAbcdMathFunctionValue(V$1,($T651-evaluationDate)/365)</f>
        <v>2.9483459479383309E-3</v>
      </c>
      <c r="W651" s="77" t="e">
        <f>_xll.qlAbcdMathFunctionValue(W$1,($T651-evaluationDate)/365)</f>
        <v>#VALUE!</v>
      </c>
      <c r="X651" s="77" t="e">
        <f>_xll.qlAbcdMathFunctionValue(X$1,($T651-evaluationDate)/365)</f>
        <v>#VALUE!</v>
      </c>
      <c r="Y651" s="77">
        <f>_xll.qlAbcdMathFunctionValue(Y$1,($T651-evaluationDate)/365)</f>
        <v>1.976449305975576E-3</v>
      </c>
      <c r="Z651" s="77">
        <f>_xll.qlAbcdMathFunctionValue(Z$1,($T651-evaluationDate)/365)</f>
        <v>2.0477432962764295E-3</v>
      </c>
      <c r="AA651" s="77">
        <f>_xll.qlAbcdMathFunctionValue(AA$1,($T651-evaluationDate)/365)</f>
        <v>0.21908746307181587</v>
      </c>
      <c r="AB651" s="77">
        <f>_xll.qlAbcdMathFunctionValue(AB$1,($T651-evaluationDate)/365)</f>
        <v>0.21909367097112384</v>
      </c>
      <c r="AD651" s="77">
        <f>_xll.qlAbcdMathFunctionValue(AD$1,($T651-evaluationDate)/365)</f>
        <v>1.3555814100437115E-3</v>
      </c>
      <c r="AE651" s="77">
        <f>_xll.qlAbcdMathFunctionValue(AE$1,($T651-evaluationDate)/365)</f>
        <v>1.3584526457909884E-3</v>
      </c>
    </row>
    <row r="652" spans="19:31">
      <c r="S652" s="64" t="s">
        <v>99</v>
      </c>
      <c r="T652" s="145">
        <f>_xll.qlCalendarAdvance(Calendar,T651,S652,,,trigger)</f>
        <v>44096</v>
      </c>
      <c r="U652" s="77">
        <f>_xll.qlAbcdMathFunctionValue(U$1,($T652-evaluationDate)/365)</f>
        <v>2.9052148782908989E-3</v>
      </c>
      <c r="V652" s="77">
        <f>_xll.qlAbcdMathFunctionValue(V$1,($T652-evaluationDate)/365)</f>
        <v>2.9454491007634325E-3</v>
      </c>
      <c r="W652" s="77" t="e">
        <f>_xll.qlAbcdMathFunctionValue(W$1,($T652-evaluationDate)/365)</f>
        <v>#VALUE!</v>
      </c>
      <c r="X652" s="77" t="e">
        <f>_xll.qlAbcdMathFunctionValue(X$1,($T652-evaluationDate)/365)</f>
        <v>#VALUE!</v>
      </c>
      <c r="Y652" s="77">
        <f>_xll.qlAbcdMathFunctionValue(Y$1,($T652-evaluationDate)/365)</f>
        <v>1.9736656044735661E-3</v>
      </c>
      <c r="Z652" s="77">
        <f>_xll.qlAbcdMathFunctionValue(Z$1,($T652-evaluationDate)/365)</f>
        <v>2.0452809290204084E-3</v>
      </c>
      <c r="AA652" s="77">
        <f>_xll.qlAbcdMathFunctionValue(AA$1,($T652-evaluationDate)/365)</f>
        <v>0.21908476365348134</v>
      </c>
      <c r="AB652" s="77">
        <f>_xll.qlAbcdMathFunctionValue(AB$1,($T652-evaluationDate)/365)</f>
        <v>0.2190910093622086</v>
      </c>
      <c r="AD652" s="77">
        <f>_xll.qlAbcdMathFunctionValue(AD$1,($T652-evaluationDate)/365)</f>
        <v>1.3543334024608657E-3</v>
      </c>
      <c r="AE652" s="77">
        <f>_xll.qlAbcdMathFunctionValue(AE$1,($T652-evaluationDate)/365)</f>
        <v>1.3572212025739819E-3</v>
      </c>
    </row>
    <row r="653" spans="19:31">
      <c r="S653" s="64" t="s">
        <v>99</v>
      </c>
      <c r="T653" s="145">
        <f>_xll.qlCalendarAdvance(Calendar,T652,S653,,,trigger)</f>
        <v>44103</v>
      </c>
      <c r="U653" s="77">
        <f>_xll.qlAbcdMathFunctionValue(U$1,($T653-evaluationDate)/365)</f>
        <v>2.9020866734045594E-3</v>
      </c>
      <c r="V653" s="77">
        <f>_xll.qlAbcdMathFunctionValue(V$1,($T653-evaluationDate)/365)</f>
        <v>2.9425342892387477E-3</v>
      </c>
      <c r="W653" s="77" t="e">
        <f>_xll.qlAbcdMathFunctionValue(W$1,($T653-evaluationDate)/365)</f>
        <v>#VALUE!</v>
      </c>
      <c r="X653" s="77" t="e">
        <f>_xll.qlAbcdMathFunctionValue(X$1,($T653-evaluationDate)/365)</f>
        <v>#VALUE!</v>
      </c>
      <c r="Y653" s="77">
        <f>_xll.qlAbcdMathFunctionValue(Y$1,($T653-evaluationDate)/365)</f>
        <v>1.9708711760474812E-3</v>
      </c>
      <c r="Z653" s="77">
        <f>_xll.qlAbcdMathFunctionValue(Z$1,($T653-evaluationDate)/365)</f>
        <v>2.0428037208061168E-3</v>
      </c>
      <c r="AA653" s="77">
        <f>_xll.qlAbcdMathFunctionValue(AA$1,($T653-evaluationDate)/365)</f>
        <v>0.21908204815073981</v>
      </c>
      <c r="AB653" s="77">
        <f>_xll.qlAbcdMathFunctionValue(AB$1,($T653-evaluationDate)/365)</f>
        <v>0.21908833124773724</v>
      </c>
      <c r="AD653" s="77">
        <f>_xll.qlAbcdMathFunctionValue(AD$1,($T653-evaluationDate)/365)</f>
        <v>1.3530783597676013E-3</v>
      </c>
      <c r="AE653" s="77">
        <f>_xll.qlAbcdMathFunctionValue(AE$1,($T653-evaluationDate)/365)</f>
        <v>1.3559825187033788E-3</v>
      </c>
    </row>
    <row r="654" spans="19:31">
      <c r="S654" s="64" t="s">
        <v>99</v>
      </c>
      <c r="T654" s="145">
        <f>_xll.qlCalendarAdvance(Calendar,T653,S654,,,trigger)</f>
        <v>44110</v>
      </c>
      <c r="U654" s="77">
        <f>_xll.qlAbcdMathFunctionValue(U$1,($T654-evaluationDate)/365)</f>
        <v>2.8989431699433391E-3</v>
      </c>
      <c r="V654" s="77">
        <f>_xll.qlAbcdMathFunctionValue(V$1,($T654-evaluationDate)/365)</f>
        <v>2.9396017125552457E-3</v>
      </c>
      <c r="W654" s="77" t="e">
        <f>_xll.qlAbcdMathFunctionValue(W$1,($T654-evaluationDate)/365)</f>
        <v>#VALUE!</v>
      </c>
      <c r="X654" s="77" t="e">
        <f>_xll.qlAbcdMathFunctionValue(X$1,($T654-evaluationDate)/365)</f>
        <v>#VALUE!</v>
      </c>
      <c r="Y654" s="77">
        <f>_xll.qlAbcdMathFunctionValue(Y$1,($T654-evaluationDate)/365)</f>
        <v>1.9680661655884246E-3</v>
      </c>
      <c r="Z654" s="77">
        <f>_xll.qlAbcdMathFunctionValue(Z$1,($T654-evaluationDate)/365)</f>
        <v>2.0403118461041658E-3</v>
      </c>
      <c r="AA654" s="77">
        <f>_xll.qlAbcdMathFunctionValue(AA$1,($T654-evaluationDate)/365)</f>
        <v>0.21907931674376083</v>
      </c>
      <c r="AB654" s="77">
        <f>_xll.qlAbcdMathFunctionValue(AB$1,($T654-evaluationDate)/365)</f>
        <v>0.21908563681072549</v>
      </c>
      <c r="AD654" s="77">
        <f>_xll.qlAbcdMathFunctionValue(AD$1,($T654-evaluationDate)/365)</f>
        <v>1.3518163698318225E-3</v>
      </c>
      <c r="AE654" s="77">
        <f>_xll.qlAbcdMathFunctionValue(AE$1,($T654-evaluationDate)/365)</f>
        <v>1.3547366835540619E-3</v>
      </c>
    </row>
    <row r="655" spans="19:31">
      <c r="S655" s="64" t="s">
        <v>99</v>
      </c>
      <c r="T655" s="145">
        <f>_xll.qlCalendarAdvance(Calendar,T654,S655,,,trigger)</f>
        <v>44117</v>
      </c>
      <c r="U655" s="77">
        <f>_xll.qlAbcdMathFunctionValue(U$1,($T655-evaluationDate)/365)</f>
        <v>2.8957845489456938E-3</v>
      </c>
      <c r="V655" s="77">
        <f>_xll.qlAbcdMathFunctionValue(V$1,($T655-evaluationDate)/365)</f>
        <v>2.9366515685591852E-3</v>
      </c>
      <c r="W655" s="77" t="e">
        <f>_xll.qlAbcdMathFunctionValue(W$1,($T655-evaluationDate)/365)</f>
        <v>#VALUE!</v>
      </c>
      <c r="X655" s="77" t="e">
        <f>_xll.qlAbcdMathFunctionValue(X$1,($T655-evaluationDate)/365)</f>
        <v>#VALUE!</v>
      </c>
      <c r="Y655" s="77">
        <f>_xll.qlAbcdMathFunctionValue(Y$1,($T655-evaluationDate)/365)</f>
        <v>1.9652507169347073E-3</v>
      </c>
      <c r="Z655" s="77">
        <f>_xll.qlAbcdMathFunctionValue(Z$1,($T655-evaluationDate)/365)</f>
        <v>2.0378054781534493E-3</v>
      </c>
      <c r="AA655" s="77">
        <f>_xll.qlAbcdMathFunctionValue(AA$1,($T655-evaluationDate)/365)</f>
        <v>0.21907656961149488</v>
      </c>
      <c r="AB655" s="77">
        <f>_xll.qlAbcdMathFunctionValue(AB$1,($T655-evaluationDate)/365)</f>
        <v>0.21908292623295347</v>
      </c>
      <c r="AD655" s="77">
        <f>_xll.qlAbcdMathFunctionValue(AD$1,($T655-evaluationDate)/365)</f>
        <v>1.3505475198762943E-3</v>
      </c>
      <c r="AE655" s="77">
        <f>_xll.qlAbcdMathFunctionValue(AE$1,($T655-evaluationDate)/365)</f>
        <v>1.3534837858464061E-3</v>
      </c>
    </row>
    <row r="656" spans="19:31">
      <c r="S656" s="64" t="s">
        <v>99</v>
      </c>
      <c r="T656" s="145">
        <f>_xll.qlCalendarAdvance(Calendar,T655,S656,,,trigger)</f>
        <v>44124</v>
      </c>
      <c r="U656" s="77">
        <f>_xll.qlAbcdMathFunctionValue(U$1,($T656-evaluationDate)/365)</f>
        <v>2.8926109902101711E-3</v>
      </c>
      <c r="V656" s="77">
        <f>_xll.qlAbcdMathFunctionValue(V$1,($T656-evaluationDate)/365)</f>
        <v>2.9336840537598531E-3</v>
      </c>
      <c r="W656" s="77" t="e">
        <f>_xll.qlAbcdMathFunctionValue(W$1,($T656-evaluationDate)/365)</f>
        <v>#VALUE!</v>
      </c>
      <c r="X656" s="77" t="e">
        <f>_xll.qlAbcdMathFunctionValue(X$1,($T656-evaluationDate)/365)</f>
        <v>#VALUE!</v>
      </c>
      <c r="Y656" s="77">
        <f>_xll.qlAbcdMathFunctionValue(Y$1,($T656-evaluationDate)/365)</f>
        <v>1.9624249728782419E-3</v>
      </c>
      <c r="Z656" s="77">
        <f>_xll.qlAbcdMathFunctionValue(Z$1,($T656-evaluationDate)/365)</f>
        <v>2.0352847889685321E-3</v>
      </c>
      <c r="AA656" s="77">
        <f>_xll.qlAbcdMathFunctionValue(AA$1,($T656-evaluationDate)/365)</f>
        <v>0.2190738069316803</v>
      </c>
      <c r="AB656" s="77">
        <f>_xll.qlAbcdMathFunctionValue(AB$1,($T656-evaluationDate)/365)</f>
        <v>0.21908019969497297</v>
      </c>
      <c r="AD656" s="77">
        <f>_xll.qlAbcdMathFunctionValue(AD$1,($T656-evaluationDate)/365)</f>
        <v>1.3492718964826535E-3</v>
      </c>
      <c r="AE656" s="77">
        <f>_xll.qlAbcdMathFunctionValue(AE$1,($T656-evaluationDate)/365)</f>
        <v>1.3522239136503468E-3</v>
      </c>
    </row>
    <row r="657" spans="19:31">
      <c r="S657" s="64" t="s">
        <v>99</v>
      </c>
      <c r="T657" s="145">
        <f>_xll.qlCalendarAdvance(Calendar,T656,S657,,,trigger)</f>
        <v>44131</v>
      </c>
      <c r="U657" s="77">
        <f>_xll.qlAbcdMathFunctionValue(U$1,($T657-evaluationDate)/365)</f>
        <v>2.8894226723025877E-3</v>
      </c>
      <c r="V657" s="77">
        <f>_xll.qlAbcdMathFunctionValue(V$1,($T657-evaluationDate)/365)</f>
        <v>2.9306993633372519E-3</v>
      </c>
      <c r="W657" s="77" t="e">
        <f>_xll.qlAbcdMathFunctionValue(W$1,($T657-evaluationDate)/365)</f>
        <v>#VALUE!</v>
      </c>
      <c r="X657" s="77" t="e">
        <f>_xll.qlAbcdMathFunctionValue(X$1,($T657-evaluationDate)/365)</f>
        <v>#VALUE!</v>
      </c>
      <c r="Y657" s="77">
        <f>_xll.qlAbcdMathFunctionValue(Y$1,($T657-evaluationDate)/365)</f>
        <v>1.9595890751709054E-3</v>
      </c>
      <c r="Z657" s="77">
        <f>_xll.qlAbcdMathFunctionValue(Z$1,($T657-evaluationDate)/365)</f>
        <v>2.0327499493470059E-3</v>
      </c>
      <c r="AA657" s="77">
        <f>_xll.qlAbcdMathFunctionValue(AA$1,($T657-evaluationDate)/365)</f>
        <v>0.21907102888085028</v>
      </c>
      <c r="AB657" s="77">
        <f>_xll.qlAbcdMathFunctionValue(AB$1,($T657-evaluationDate)/365)</f>
        <v>0.21907745737611442</v>
      </c>
      <c r="AD657" s="77">
        <f>_xll.qlAbcdMathFunctionValue(AD$1,($T657-evaluationDate)/365)</f>
        <v>1.3479895855953996E-3</v>
      </c>
      <c r="AE657" s="77">
        <f>_xll.qlAbcdMathFunctionValue(AE$1,($T657-evaluationDate)/365)</f>
        <v>1.3509571543894195E-3</v>
      </c>
    </row>
    <row r="658" spans="19:31">
      <c r="S658" s="64" t="s">
        <v>99</v>
      </c>
      <c r="T658" s="145">
        <f>_xll.qlCalendarAdvance(Calendar,T657,S658,,,trigger)</f>
        <v>44138</v>
      </c>
      <c r="U658" s="77">
        <f>_xll.qlAbcdMathFunctionValue(U$1,($T658-evaluationDate)/365)</f>
        <v>2.8862197725631677E-3</v>
      </c>
      <c r="V658" s="77">
        <f>_xll.qlAbcdMathFunctionValue(V$1,($T658-evaluationDate)/365)</f>
        <v>2.927697691149758E-3</v>
      </c>
      <c r="W658" s="77" t="e">
        <f>_xll.qlAbcdMathFunctionValue(W$1,($T658-evaluationDate)/365)</f>
        <v>#VALUE!</v>
      </c>
      <c r="X658" s="77" t="e">
        <f>_xll.qlAbcdMathFunctionValue(X$1,($T658-evaluationDate)/365)</f>
        <v>#VALUE!</v>
      </c>
      <c r="Y658" s="77">
        <f>_xll.qlAbcdMathFunctionValue(Y$1,($T658-evaluationDate)/365)</f>
        <v>1.9567431645308654E-3</v>
      </c>
      <c r="Z658" s="77">
        <f>_xll.qlAbcdMathFunctionValue(Z$1,($T658-evaluationDate)/365)</f>
        <v>2.0302011288767948E-3</v>
      </c>
      <c r="AA658" s="77">
        <f>_xll.qlAbcdMathFunctionValue(AA$1,($T658-evaluationDate)/365)</f>
        <v>0.21906823563433983</v>
      </c>
      <c r="AB658" s="77">
        <f>_xll.qlAbcdMathFunctionValue(AB$1,($T658-evaluationDate)/365)</f>
        <v>0.21907469945449393</v>
      </c>
      <c r="AD658" s="77">
        <f>_xll.qlAbcdMathFunctionValue(AD$1,($T658-evaluationDate)/365)</f>
        <v>1.3467006725258611E-3</v>
      </c>
      <c r="AE658" s="77">
        <f>_xll.qlAbcdMathFunctionValue(AE$1,($T658-evaluationDate)/365)</f>
        <v>1.349683594844783E-3</v>
      </c>
    </row>
    <row r="659" spans="19:31">
      <c r="S659" s="64" t="s">
        <v>99</v>
      </c>
      <c r="T659" s="145">
        <f>_xll.qlCalendarAdvance(Calendar,T658,S659,,,trigger)</f>
        <v>44145</v>
      </c>
      <c r="U659" s="77">
        <f>_xll.qlAbcdMathFunctionValue(U$1,($T659-evaluationDate)/365)</f>
        <v>2.8830024671136437E-3</v>
      </c>
      <c r="V659" s="77">
        <f>_xll.qlAbcdMathFunctionValue(V$1,($T659-evaluationDate)/365)</f>
        <v>2.9246792297417286E-3</v>
      </c>
      <c r="W659" s="77" t="e">
        <f>_xll.qlAbcdMathFunctionValue(W$1,($T659-evaluationDate)/365)</f>
        <v>#VALUE!</v>
      </c>
      <c r="X659" s="77" t="e">
        <f>_xll.qlAbcdMathFunctionValue(X$1,($T659-evaluationDate)/365)</f>
        <v>#VALUE!</v>
      </c>
      <c r="Y659" s="77">
        <f>_xll.qlAbcdMathFunctionValue(Y$1,($T659-evaluationDate)/365)</f>
        <v>1.9538873806488714E-3</v>
      </c>
      <c r="Z659" s="77">
        <f>_xll.qlAbcdMathFunctionValue(Z$1,($T659-evaluationDate)/365)</f>
        <v>2.027638495943427E-3</v>
      </c>
      <c r="AA659" s="77">
        <f>_xll.qlAbcdMathFunctionValue(AA$1,($T659-evaluationDate)/365)</f>
        <v>0.21906542736629273</v>
      </c>
      <c r="AB659" s="77">
        <f>_xll.qlAbcdMathFunctionValue(AB$1,($T659-evaluationDate)/365)</f>
        <v>0.21907192610702031</v>
      </c>
      <c r="AD659" s="77">
        <f>_xll.qlAbcdMathFunctionValue(AD$1,($T659-evaluationDate)/365)</f>
        <v>1.3454052419561405E-3</v>
      </c>
      <c r="AE659" s="77">
        <f>_xll.qlAbcdMathFunctionValue(AE$1,($T659-evaluationDate)/365)</f>
        <v>1.3484033211592153E-3</v>
      </c>
    </row>
    <row r="660" spans="19:31">
      <c r="S660" s="64" t="s">
        <v>99</v>
      </c>
      <c r="T660" s="145">
        <f>_xll.qlCalendarAdvance(Calendar,T659,S660,,,trigger)</f>
        <v>44152</v>
      </c>
      <c r="U660" s="77">
        <f>_xll.qlAbcdMathFunctionValue(U$1,($T660-evaluationDate)/365)</f>
        <v>2.8797709308643182E-3</v>
      </c>
      <c r="V660" s="77">
        <f>_xll.qlAbcdMathFunctionValue(V$1,($T660-evaluationDate)/365)</f>
        <v>2.9216441703510737E-3</v>
      </c>
      <c r="W660" s="77" t="e">
        <f>_xll.qlAbcdMathFunctionValue(W$1,($T660-evaluationDate)/365)</f>
        <v>#VALUE!</v>
      </c>
      <c r="X660" s="77" t="e">
        <f>_xll.qlAbcdMathFunctionValue(X$1,($T660-evaluationDate)/365)</f>
        <v>#VALUE!</v>
      </c>
      <c r="Y660" s="77">
        <f>_xll.qlAbcdMathFunctionValue(Y$1,($T660-evaluationDate)/365)</f>
        <v>1.9510218621945066E-3</v>
      </c>
      <c r="Z660" s="77">
        <f>_xll.qlAbcdMathFunctionValue(Z$1,($T660-evaluationDate)/365)</f>
        <v>2.0250622177372629E-3</v>
      </c>
      <c r="AA660" s="77">
        <f>_xll.qlAbcdMathFunctionValue(AA$1,($T660-evaluationDate)/365)</f>
        <v>0.21906260424966822</v>
      </c>
      <c r="AB660" s="77">
        <f>_xll.qlAbcdMathFunctionValue(AB$1,($T660-evaluationDate)/365)</f>
        <v>0.21906913750940202</v>
      </c>
      <c r="AD660" s="77">
        <f>_xll.qlAbcdMathFunctionValue(AD$1,($T660-evaluationDate)/365)</f>
        <v>1.3441033779430344E-3</v>
      </c>
      <c r="AE660" s="77">
        <f>_xll.qlAbcdMathFunctionValue(AE$1,($T660-evaluationDate)/365)</f>
        <v>1.347116418841087E-3</v>
      </c>
    </row>
    <row r="661" spans="19:31">
      <c r="S661" s="64" t="s">
        <v>99</v>
      </c>
      <c r="T661" s="145">
        <f>_xll.qlCalendarAdvance(Calendar,T660,S661,,,trigger)</f>
        <v>44159</v>
      </c>
      <c r="U661" s="77">
        <f>_xll.qlAbcdMathFunctionValue(U$1,($T661-evaluationDate)/365)</f>
        <v>2.876525337521087E-3</v>
      </c>
      <c r="V661" s="77">
        <f>_xll.qlAbcdMathFunctionValue(V$1,($T661-evaluationDate)/365)</f>
        <v>2.9185927029167858E-3</v>
      </c>
      <c r="W661" s="77" t="e">
        <f>_xll.qlAbcdMathFunctionValue(W$1,($T661-evaluationDate)/365)</f>
        <v>#VALUE!</v>
      </c>
      <c r="X661" s="77" t="e">
        <f>_xll.qlAbcdMathFunctionValue(X$1,($T661-evaluationDate)/365)</f>
        <v>#VALUE!</v>
      </c>
      <c r="Y661" s="77">
        <f>_xll.qlAbcdMathFunctionValue(Y$1,($T661-evaluationDate)/365)</f>
        <v>1.9481467468224125E-3</v>
      </c>
      <c r="Z661" s="77">
        <f>_xll.qlAbcdMathFunctionValue(Z$1,($T661-evaluationDate)/365)</f>
        <v>2.0224724602606828E-3</v>
      </c>
      <c r="AA661" s="77">
        <f>_xll.qlAbcdMathFunctionValue(AA$1,($T661-evaluationDate)/365)</f>
        <v>0.21905976645624814</v>
      </c>
      <c r="AB661" s="77">
        <f>_xll.qlAbcdMathFunctionValue(AB$1,($T661-evaluationDate)/365)</f>
        <v>0.21906633383615406</v>
      </c>
      <c r="AD661" s="77">
        <f>_xll.qlAbcdMathFunctionValue(AD$1,($T661-evaluationDate)/365)</f>
        <v>1.3427951639219328E-3</v>
      </c>
      <c r="AE661" s="77">
        <f>_xll.qlAbcdMathFunctionValue(AE$1,($T661-evaluationDate)/365)</f>
        <v>1.3458229727683112E-3</v>
      </c>
    </row>
    <row r="662" spans="19:31">
      <c r="S662" s="64" t="s">
        <v>99</v>
      </c>
      <c r="T662" s="145">
        <f>_xll.qlCalendarAdvance(Calendar,T661,S662,,,trigger)</f>
        <v>44166</v>
      </c>
      <c r="U662" s="77">
        <f>_xll.qlAbcdMathFunctionValue(U$1,($T662-evaluationDate)/365)</f>
        <v>2.8732658595924318E-3</v>
      </c>
      <c r="V662" s="77">
        <f>_xll.qlAbcdMathFunctionValue(V$1,($T662-evaluationDate)/365)</f>
        <v>2.9155250160864364E-3</v>
      </c>
      <c r="W662" s="77" t="e">
        <f>_xll.qlAbcdMathFunctionValue(W$1,($T662-evaluationDate)/365)</f>
        <v>#VALUE!</v>
      </c>
      <c r="X662" s="77" t="e">
        <f>_xll.qlAbcdMathFunctionValue(X$1,($T662-evaluationDate)/365)</f>
        <v>#VALUE!</v>
      </c>
      <c r="Y662" s="77">
        <f>_xll.qlAbcdMathFunctionValue(Y$1,($T662-evaluationDate)/365)</f>
        <v>1.9452621711784747E-3</v>
      </c>
      <c r="Z662" s="77">
        <f>_xll.qlAbcdMathFunctionValue(Z$1,($T662-evaluationDate)/365)</f>
        <v>2.0198693883352412E-3</v>
      </c>
      <c r="AA662" s="77">
        <f>_xll.qlAbcdMathFunctionValue(AA$1,($T662-evaluationDate)/365)</f>
        <v>0.21905691415664338</v>
      </c>
      <c r="AB662" s="77">
        <f>_xll.qlAbcdMathFunctionValue(AB$1,($T662-evaluationDate)/365)</f>
        <v>0.21906351526060489</v>
      </c>
      <c r="AD662" s="77">
        <f>_xll.qlAbcdMathFunctionValue(AD$1,($T662-evaluationDate)/365)</f>
        <v>1.3414806827106965E-3</v>
      </c>
      <c r="AE662" s="77">
        <f>_xll.qlAbcdMathFunctionValue(AE$1,($T662-evaluationDate)/365)</f>
        <v>1.3445230671922754E-3</v>
      </c>
    </row>
    <row r="663" spans="19:31">
      <c r="S663" s="64" t="s">
        <v>99</v>
      </c>
      <c r="T663" s="145">
        <f>_xll.qlCalendarAdvance(Calendar,T662,S663,,,trigger)</f>
        <v>44173</v>
      </c>
      <c r="U663" s="77">
        <f>_xll.qlAbcdMathFunctionValue(U$1,($T663-evaluationDate)/365)</f>
        <v>2.8699926683963626E-3</v>
      </c>
      <c r="V663" s="77">
        <f>_xll.qlAbcdMathFunctionValue(V$1,($T663-evaluationDate)/365)</f>
        <v>2.9124412972236164E-3</v>
      </c>
      <c r="W663" s="77" t="e">
        <f>_xll.qlAbcdMathFunctionValue(W$1,($T663-evaluationDate)/365)</f>
        <v>#VALUE!</v>
      </c>
      <c r="X663" s="77" t="e">
        <f>_xll.qlAbcdMathFunctionValue(X$1,($T663-evaluationDate)/365)</f>
        <v>#VALUE!</v>
      </c>
      <c r="Y663" s="77">
        <f>_xll.qlAbcdMathFunctionValue(Y$1,($T663-evaluationDate)/365)</f>
        <v>1.9423682709059703E-3</v>
      </c>
      <c r="Z663" s="77">
        <f>_xll.qlAbcdMathFunctionValue(Z$1,($T663-evaluationDate)/365)</f>
        <v>2.0172531656087694E-3</v>
      </c>
      <c r="AA663" s="77">
        <f>_xll.qlAbcdMathFunctionValue(AA$1,($T663-evaluationDate)/365)</f>
        <v>0.21905404752030097</v>
      </c>
      <c r="AB663" s="77">
        <f>_xll.qlAbcdMathFunctionValue(AB$1,($T663-evaluationDate)/365)</f>
        <v>0.21906068195490325</v>
      </c>
      <c r="AD663" s="77">
        <f>_xll.qlAbcdMathFunctionValue(AD$1,($T663-evaluationDate)/365)</f>
        <v>1.3401600165135104E-3</v>
      </c>
      <c r="AE663" s="77">
        <f>_xll.qlAbcdMathFunctionValue(AE$1,($T663-evaluationDate)/365)</f>
        <v>1.3432167857417442E-3</v>
      </c>
    </row>
    <row r="664" spans="19:31">
      <c r="S664" s="64" t="s">
        <v>99</v>
      </c>
      <c r="T664" s="145">
        <f>_xll.qlCalendarAdvance(Calendar,T663,S664,,,trigger)</f>
        <v>44180</v>
      </c>
      <c r="U664" s="77">
        <f>_xll.qlAbcdMathFunctionValue(U$1,($T664-evaluationDate)/365)</f>
        <v>2.866705934067338E-3</v>
      </c>
      <c r="V664" s="77">
        <f>_xll.qlAbcdMathFunctionValue(V$1,($T664-evaluationDate)/365)</f>
        <v>2.9093417324153586E-3</v>
      </c>
      <c r="W664" s="77" t="e">
        <f>_xll.qlAbcdMathFunctionValue(W$1,($T664-evaluationDate)/365)</f>
        <v>#VALUE!</v>
      </c>
      <c r="X664" s="77" t="e">
        <f>_xll.qlAbcdMathFunctionValue(X$1,($T664-evaluationDate)/365)</f>
        <v>#VALUE!</v>
      </c>
      <c r="Y664" s="77">
        <f>_xll.qlAbcdMathFunctionValue(Y$1,($T664-evaluationDate)/365)</f>
        <v>1.9394651806516915E-3</v>
      </c>
      <c r="Z664" s="77">
        <f>_xll.qlAbcdMathFunctionValue(Z$1,($T664-evaluationDate)/365)</f>
        <v>2.0146239545624522E-3</v>
      </c>
      <c r="AA664" s="77">
        <f>_xll.qlAbcdMathFunctionValue(AA$1,($T664-evaluationDate)/365)</f>
        <v>0.2190511667155105</v>
      </c>
      <c r="AB664" s="77">
        <f>_xll.qlAbcdMathFunctionValue(AB$1,($T664-evaluationDate)/365)</f>
        <v>0.21905783409002499</v>
      </c>
      <c r="AD664" s="77">
        <f>_xll.qlAbcdMathFunctionValue(AD$1,($T664-evaluationDate)/365)</f>
        <v>1.3388332469247161E-3</v>
      </c>
      <c r="AE664" s="77">
        <f>_xll.qlAbcdMathFunctionValue(AE$1,($T664-evaluationDate)/365)</f>
        <v>1.3419042114267443E-3</v>
      </c>
    </row>
    <row r="665" spans="19:31">
      <c r="S665" s="64" t="s">
        <v>99</v>
      </c>
      <c r="T665" s="145">
        <f>_xll.qlCalendarAdvance(Calendar,T664,S665,,,trigger)</f>
        <v>44187</v>
      </c>
      <c r="U665" s="77">
        <f>_xll.qlAbcdMathFunctionValue(U$1,($T665-evaluationDate)/365)</f>
        <v>2.8634058255631355E-3</v>
      </c>
      <c r="V665" s="77">
        <f>_xll.qlAbcdMathFunctionValue(V$1,($T665-evaluationDate)/365)</f>
        <v>2.9062265064795012E-3</v>
      </c>
      <c r="W665" s="77" t="e">
        <f>_xll.qlAbcdMathFunctionValue(W$1,($T665-evaluationDate)/365)</f>
        <v>#VALUE!</v>
      </c>
      <c r="X665" s="77" t="e">
        <f>_xll.qlAbcdMathFunctionValue(X$1,($T665-evaluationDate)/365)</f>
        <v>#VALUE!</v>
      </c>
      <c r="Y665" s="77">
        <f>_xll.qlAbcdMathFunctionValue(Y$1,($T665-evaluationDate)/365)</f>
        <v>1.936553034072021E-3</v>
      </c>
      <c r="Z665" s="77">
        <f>_xll.qlAbcdMathFunctionValue(Z$1,($T665-evaluationDate)/365)</f>
        <v>2.0119819165178546E-3</v>
      </c>
      <c r="AA665" s="77">
        <f>_xll.qlAbcdMathFunctionValue(AA$1,($T665-evaluationDate)/365)</f>
        <v>0.21904827190941106</v>
      </c>
      <c r="AB665" s="77">
        <f>_xll.qlAbcdMathFunctionValue(AB$1,($T665-evaluationDate)/365)</f>
        <v>0.21905497183577985</v>
      </c>
      <c r="AD665" s="77">
        <f>_xll.qlAbcdMathFunctionValue(AD$1,($T665-evaluationDate)/365)</f>
        <v>1.3375004549326225E-3</v>
      </c>
      <c r="AE665" s="77">
        <f>_xll.qlAbcdMathFunctionValue(AE$1,($T665-evaluationDate)/365)</f>
        <v>1.3405854266424259E-3</v>
      </c>
    </row>
    <row r="666" spans="19:31">
      <c r="S666" s="64" t="s">
        <v>99</v>
      </c>
      <c r="T666" s="145">
        <f>_xll.qlCalendarAdvance(Calendar,T665,S666,,,trigger)</f>
        <v>44194</v>
      </c>
      <c r="U666" s="77">
        <f>_xll.qlAbcdMathFunctionValue(U$1,($T666-evaluationDate)/365)</f>
        <v>2.8600925106716931E-3</v>
      </c>
      <c r="V666" s="77">
        <f>_xll.qlAbcdMathFunctionValue(V$1,($T666-evaluationDate)/365)</f>
        <v>2.9030958029720227E-3</v>
      </c>
      <c r="W666" s="77" t="e">
        <f>_xll.qlAbcdMathFunctionValue(W$1,($T666-evaluationDate)/365)</f>
        <v>#VALUE!</v>
      </c>
      <c r="X666" s="77" t="e">
        <f>_xll.qlAbcdMathFunctionValue(X$1,($T666-evaluationDate)/365)</f>
        <v>#VALUE!</v>
      </c>
      <c r="Y666" s="77">
        <f>_xll.qlAbcdMathFunctionValue(Y$1,($T666-evaluationDate)/365)</f>
        <v>1.9336319638389868E-3</v>
      </c>
      <c r="Z666" s="77">
        <f>_xll.qlAbcdMathFunctionValue(Z$1,($T666-evaluationDate)/365)</f>
        <v>2.0093272116439159E-3</v>
      </c>
      <c r="AA666" s="77">
        <f>_xll.qlAbcdMathFunctionValue(AA$1,($T666-evaluationDate)/365)</f>
        <v>0.21904536326799778</v>
      </c>
      <c r="AB666" s="77">
        <f>_xll.qlAbcdMathFunctionValue(AB$1,($T666-evaluationDate)/365)</f>
        <v>0.21905209536081813</v>
      </c>
      <c r="AD666" s="77">
        <f>_xll.qlAbcdMathFunctionValue(AD$1,($T666-evaluationDate)/365)</f>
        <v>1.3361617209232937E-3</v>
      </c>
      <c r="AE666" s="77">
        <f>_xll.qlAbcdMathFunctionValue(AE$1,($T666-evaluationDate)/365)</f>
        <v>1.3392605131729012E-3</v>
      </c>
    </row>
    <row r="667" spans="19:31">
      <c r="S667" s="64" t="s">
        <v>99</v>
      </c>
      <c r="T667" s="145">
        <f>_xll.qlCalendarAdvance(Calendar,T666,S667,,,trigger)</f>
        <v>44201</v>
      </c>
      <c r="U667" s="77">
        <f>_xll.qlAbcdMathFunctionValue(U$1,($T667-evaluationDate)/365)</f>
        <v>2.8567661560179149E-3</v>
      </c>
      <c r="V667" s="77">
        <f>_xll.qlAbcdMathFunctionValue(V$1,($T667-evaluationDate)/365)</f>
        <v>2.8999498041943411E-3</v>
      </c>
      <c r="W667" s="77" t="e">
        <f>_xll.qlAbcdMathFunctionValue(W$1,($T667-evaluationDate)/365)</f>
        <v>#VALUE!</v>
      </c>
      <c r="X667" s="77" t="e">
        <f>_xll.qlAbcdMathFunctionValue(X$1,($T667-evaluationDate)/365)</f>
        <v>#VALUE!</v>
      </c>
      <c r="Y667" s="77">
        <f>_xll.qlAbcdMathFunctionValue(Y$1,($T667-evaluationDate)/365)</f>
        <v>1.9307021016462759E-3</v>
      </c>
      <c r="Z667" s="77">
        <f>_xll.qlAbcdMathFunctionValue(Z$1,($T667-evaluationDate)/365)</f>
        <v>2.0066599989639021E-3</v>
      </c>
      <c r="AA667" s="77">
        <f>_xll.qlAbcdMathFunctionValue(AA$1,($T667-evaluationDate)/365)</f>
        <v>0.21904244095612843</v>
      </c>
      <c r="AB667" s="77">
        <f>_xll.qlAbcdMathFunctionValue(AB$1,($T667-evaluationDate)/365)</f>
        <v>0.21904920483263748</v>
      </c>
      <c r="AD667" s="77">
        <f>_xll.qlAbcdMathFunctionValue(AD$1,($T667-evaluationDate)/365)</f>
        <v>1.3348171246843153E-3</v>
      </c>
      <c r="AE667" s="77">
        <f>_xll.qlAbcdMathFunctionValue(AE$1,($T667-evaluationDate)/365)</f>
        <v>1.3379295521950619E-3</v>
      </c>
    </row>
    <row r="668" spans="19:31">
      <c r="S668" s="64" t="s">
        <v>99</v>
      </c>
      <c r="T668" s="145">
        <f>_xll.qlCalendarAdvance(Calendar,T667,S668,,,trigger)</f>
        <v>44208</v>
      </c>
      <c r="U668" s="77">
        <f>_xll.qlAbcdMathFunctionValue(U$1,($T668-evaluationDate)/365)</f>
        <v>2.8534269270704326E-3</v>
      </c>
      <c r="V668" s="77">
        <f>_xll.qlAbcdMathFunctionValue(V$1,($T668-evaluationDate)/365)</f>
        <v>2.8967886912005594E-3</v>
      </c>
      <c r="W668" s="77" t="e">
        <f>_xll.qlAbcdMathFunctionValue(W$1,($T668-evaluationDate)/365)</f>
        <v>#VALUE!</v>
      </c>
      <c r="X668" s="77" t="e">
        <f>_xll.qlAbcdMathFunctionValue(X$1,($T668-evaluationDate)/365)</f>
        <v>#VALUE!</v>
      </c>
      <c r="Y668" s="77">
        <f>_xll.qlAbcdMathFunctionValue(Y$1,($T668-evaluationDate)/365)</f>
        <v>1.9277635782152143E-3</v>
      </c>
      <c r="Z668" s="77">
        <f>_xll.qlAbcdMathFunctionValue(Z$1,($T668-evaluationDate)/365)</f>
        <v>2.003980436362322E-3</v>
      </c>
      <c r="AA668" s="77">
        <f>_xll.qlAbcdMathFunctionValue(AA$1,($T668-evaluationDate)/365)</f>
        <v>0.21903950513753004</v>
      </c>
      <c r="AB668" s="77">
        <f>_xll.qlAbcdMathFunctionValue(AB$1,($T668-evaluationDate)/365)</f>
        <v>0.21904630041758955</v>
      </c>
      <c r="AD668" s="77">
        <f>_xll.qlAbcdMathFunctionValue(AD$1,($T668-evaluationDate)/365)</f>
        <v>1.33346674540854E-3</v>
      </c>
      <c r="AE668" s="77">
        <f>_xll.qlAbcdMathFunctionValue(AE$1,($T668-evaluationDate)/365)</f>
        <v>1.3365926242823736E-3</v>
      </c>
    </row>
    <row r="669" spans="19:31">
      <c r="S669" s="64" t="s">
        <v>99</v>
      </c>
      <c r="T669" s="145">
        <f>_xll.qlCalendarAdvance(Calendar,T668,S669,,,trigger)</f>
        <v>44215</v>
      </c>
      <c r="U669" s="77">
        <f>_xll.qlAbcdMathFunctionValue(U$1,($T669-evaluationDate)/365)</f>
        <v>2.8500749881483376E-3</v>
      </c>
      <c r="V669" s="77">
        <f>_xll.qlAbcdMathFunctionValue(V$1,($T669-evaluationDate)/365)</f>
        <v>2.8936126438046869E-3</v>
      </c>
      <c r="W669" s="77" t="e">
        <f>_xll.qlAbcdMathFunctionValue(W$1,($T669-evaluationDate)/365)</f>
        <v>#VALUE!</v>
      </c>
      <c r="X669" s="77" t="e">
        <f>_xll.qlAbcdMathFunctionValue(X$1,($T669-evaluationDate)/365)</f>
        <v>#VALUE!</v>
      </c>
      <c r="Y669" s="77">
        <f>_xll.qlAbcdMathFunctionValue(Y$1,($T669-evaluationDate)/365)</f>
        <v>1.924816523300715E-3</v>
      </c>
      <c r="Z669" s="77">
        <f>_xll.qlAbcdMathFunctionValue(Z$1,($T669-evaluationDate)/365)</f>
        <v>2.0012886805918003E-3</v>
      </c>
      <c r="AA669" s="77">
        <f>_xll.qlAbcdMathFunctionValue(AA$1,($T669-evaluationDate)/365)</f>
        <v>0.21903655597480551</v>
      </c>
      <c r="AB669" s="77">
        <f>_xll.qlAbcdMathFunctionValue(AB$1,($T669-evaluationDate)/365)</f>
        <v>0.21904338228088652</v>
      </c>
      <c r="AD669" s="77">
        <f>_xll.qlAbcdMathFunctionValue(AD$1,($T669-evaluationDate)/365)</f>
        <v>1.3321106616978101E-3</v>
      </c>
      <c r="AE669" s="77">
        <f>_xll.qlAbcdMathFunctionValue(AE$1,($T669-evaluationDate)/365)</f>
        <v>1.3352498094086507E-3</v>
      </c>
    </row>
    <row r="670" spans="19:31">
      <c r="S670" s="64" t="s">
        <v>99</v>
      </c>
      <c r="T670" s="145">
        <f>_xll.qlCalendarAdvance(Calendar,T669,S670,,,trigger)</f>
        <v>44222</v>
      </c>
      <c r="U670" s="77">
        <f>_xll.qlAbcdMathFunctionValue(U$1,($T670-evaluationDate)/365)</f>
        <v>2.8467105024278794E-3</v>
      </c>
      <c r="V670" s="77">
        <f>_xll.qlAbcdMathFunctionValue(V$1,($T670-evaluationDate)/365)</f>
        <v>2.8904218405878205E-3</v>
      </c>
      <c r="W670" s="77" t="e">
        <f>_xll.qlAbcdMathFunctionValue(W$1,($T670-evaluationDate)/365)</f>
        <v>#VALUE!</v>
      </c>
      <c r="X670" s="77" t="e">
        <f>_xll.qlAbcdMathFunctionValue(X$1,($T670-evaluationDate)/365)</f>
        <v>#VALUE!</v>
      </c>
      <c r="Y670" s="77">
        <f>_xll.qlAbcdMathFunctionValue(Y$1,($T670-evaluationDate)/365)</f>
        <v>1.9218610656971959E-3</v>
      </c>
      <c r="Z670" s="77">
        <f>_xll.qlAbcdMathFunctionValue(Z$1,($T670-evaluationDate)/365)</f>
        <v>1.99858488727992E-3</v>
      </c>
      <c r="AA670" s="77">
        <f>_xll.qlAbcdMathFunctionValue(AA$1,($T670-evaluationDate)/365)</f>
        <v>0.21903359362943997</v>
      </c>
      <c r="AB670" s="77">
        <f>_xll.qlAbcdMathFunctionValue(AB$1,($T670-evaluationDate)/365)</f>
        <v>0.21904045058660784</v>
      </c>
      <c r="AD670" s="77">
        <f>_xll.qlAbcdMathFunctionValue(AD$1,($T670-evaluationDate)/365)</f>
        <v>1.3307489515666613E-3</v>
      </c>
      <c r="AE670" s="77">
        <f>_xll.qlAbcdMathFunctionValue(AE$1,($T670-evaluationDate)/365)</f>
        <v>1.3339011869518066E-3</v>
      </c>
    </row>
    <row r="671" spans="19:31">
      <c r="S671" s="64" t="s">
        <v>99</v>
      </c>
      <c r="T671" s="145">
        <f>_xll.qlCalendarAdvance(Calendar,T670,S671,,,trigger)</f>
        <v>44229</v>
      </c>
      <c r="U671" s="77">
        <f>_xll.qlAbcdMathFunctionValue(U$1,($T671-evaluationDate)/365)</f>
        <v>2.843333631949118E-3</v>
      </c>
      <c r="V671" s="77">
        <f>_xll.qlAbcdMathFunctionValue(V$1,($T671-evaluationDate)/365)</f>
        <v>2.8872164589052755E-3</v>
      </c>
      <c r="W671" s="77" t="e">
        <f>_xll.qlAbcdMathFunctionValue(W$1,($T671-evaluationDate)/365)</f>
        <v>#VALUE!</v>
      </c>
      <c r="X671" s="77" t="e">
        <f>_xll.qlAbcdMathFunctionValue(X$1,($T671-evaluationDate)/365)</f>
        <v>#VALUE!</v>
      </c>
      <c r="Y671" s="77">
        <f>_xll.qlAbcdMathFunctionValue(Y$1,($T671-evaluationDate)/365)</f>
        <v>1.9188973332444578E-3</v>
      </c>
      <c r="Z671" s="77">
        <f>_xll.qlAbcdMathFunctionValue(Z$1,($T671-evaluationDate)/365)</f>
        <v>1.9958692109360182E-3</v>
      </c>
      <c r="AA671" s="77">
        <f>_xll.qlAbcdMathFunctionValue(AA$1,($T671-evaluationDate)/365)</f>
        <v>0.21903061826180742</v>
      </c>
      <c r="AB671" s="77">
        <f>_xll.qlAbcdMathFunctionValue(AB$1,($T671-evaluationDate)/365)</f>
        <v>0.21903750549770673</v>
      </c>
      <c r="AD671" s="77">
        <f>_xll.qlAbcdMathFunctionValue(AD$1,($T671-evaluationDate)/365)</f>
        <v>1.3293816924460011E-3</v>
      </c>
      <c r="AE671" s="77">
        <f>_xll.qlAbcdMathFunctionValue(AE$1,($T671-evaluationDate)/365)</f>
        <v>1.3325468356975849E-3</v>
      </c>
    </row>
    <row r="672" spans="19:31">
      <c r="S672" s="64" t="s">
        <v>99</v>
      </c>
      <c r="T672" s="145">
        <f>_xll.qlCalendarAdvance(Calendar,T671,S672,,,trigger)</f>
        <v>44236</v>
      </c>
      <c r="U672" s="77">
        <f>_xll.qlAbcdMathFunctionValue(U$1,($T672-evaluationDate)/365)</f>
        <v>2.8399445376225511E-3</v>
      </c>
      <c r="V672" s="77">
        <f>_xll.qlAbcdMathFunctionValue(V$1,($T672-evaluationDate)/365)</f>
        <v>2.8839966748936928E-3</v>
      </c>
      <c r="W672" s="77" t="e">
        <f>_xll.qlAbcdMathFunctionValue(W$1,($T672-evaluationDate)/365)</f>
        <v>#VALUE!</v>
      </c>
      <c r="X672" s="77" t="e">
        <f>_xll.qlAbcdMathFunctionValue(X$1,($T672-evaluationDate)/365)</f>
        <v>#VALUE!</v>
      </c>
      <c r="Y672" s="77">
        <f>_xll.qlAbcdMathFunctionValue(Y$1,($T672-evaluationDate)/365)</f>
        <v>1.9159254528335352E-3</v>
      </c>
      <c r="Z672" s="77">
        <f>_xll.qlAbcdMathFunctionValue(Z$1,($T672-evaluationDate)/365)</f>
        <v>1.9931418049579518E-3</v>
      </c>
      <c r="AA672" s="77">
        <f>_xll.qlAbcdMathFunctionValue(AA$1,($T672-evaluationDate)/365)</f>
        <v>0.21902763003117706</v>
      </c>
      <c r="AB672" s="77">
        <f>_xll.qlAbcdMathFunctionValue(AB$1,($T672-evaluationDate)/365)</f>
        <v>0.21903454717601661</v>
      </c>
      <c r="AD672" s="77">
        <f>_xll.qlAbcdMathFunctionValue(AD$1,($T672-evaluationDate)/365)</f>
        <v>1.3280089611867694E-3</v>
      </c>
      <c r="AE672" s="77">
        <f>_xll.qlAbcdMathFunctionValue(AE$1,($T672-evaluationDate)/365)</f>
        <v>1.3311868338432668E-3</v>
      </c>
    </row>
    <row r="673" spans="19:31">
      <c r="S673" s="64" t="s">
        <v>99</v>
      </c>
      <c r="T673" s="145">
        <f>_xll.qlCalendarAdvance(Calendar,T672,S673,,,trigger)</f>
        <v>44243</v>
      </c>
      <c r="U673" s="77">
        <f>_xll.qlAbcdMathFunctionValue(U$1,($T673-evaluationDate)/365)</f>
        <v>2.8365433792357014E-3</v>
      </c>
      <c r="V673" s="77">
        <f>_xll.qlAbcdMathFunctionValue(V$1,($T673-evaluationDate)/365)</f>
        <v>2.8807626634781043E-3</v>
      </c>
      <c r="W673" s="77" t="e">
        <f>_xll.qlAbcdMathFunctionValue(W$1,($T673-evaluationDate)/365)</f>
        <v>#VALUE!</v>
      </c>
      <c r="X673" s="77" t="e">
        <f>_xll.qlAbcdMathFunctionValue(X$1,($T673-evaluationDate)/365)</f>
        <v>#VALUE!</v>
      </c>
      <c r="Y673" s="77">
        <f>_xll.qlAbcdMathFunctionValue(Y$1,($T673-evaluationDate)/365)</f>
        <v>1.912945550412513E-3</v>
      </c>
      <c r="Z673" s="77">
        <f>_xll.qlAbcdMathFunctionValue(Z$1,($T673-evaluationDate)/365)</f>
        <v>1.9904028216388204E-3</v>
      </c>
      <c r="AA673" s="77">
        <f>_xll.qlAbcdMathFunctionValue(AA$1,($T673-evaluationDate)/365)</f>
        <v>0.21902462909571976</v>
      </c>
      <c r="AB673" s="77">
        <f>_xll.qlAbcdMathFunctionValue(AB$1,($T673-evaluationDate)/365)</f>
        <v>0.21903157578225779</v>
      </c>
      <c r="AD673" s="77">
        <f>_xll.qlAbcdMathFunctionValue(AD$1,($T673-evaluationDate)/365)</f>
        <v>1.326630834063577E-3</v>
      </c>
      <c r="AE673" s="77">
        <f>_xll.qlAbcdMathFunctionValue(AE$1,($T673-evaluationDate)/365)</f>
        <v>1.3298212590013591E-3</v>
      </c>
    </row>
    <row r="674" spans="19:31">
      <c r="S674" s="64" t="s">
        <v>99</v>
      </c>
      <c r="T674" s="145">
        <f>_xll.qlCalendarAdvance(Calendar,T673,S674,,,trigger)</f>
        <v>44250</v>
      </c>
      <c r="U674" s="77">
        <f>_xll.qlAbcdMathFunctionValue(U$1,($T674-evaluationDate)/365)</f>
        <v>2.833130315459665E-3</v>
      </c>
      <c r="V674" s="77">
        <f>_xll.qlAbcdMathFunctionValue(V$1,($T674-evaluationDate)/365)</f>
        <v>2.8775145983789534E-3</v>
      </c>
      <c r="W674" s="77" t="e">
        <f>_xll.qlAbcdMathFunctionValue(W$1,($T674-evaluationDate)/365)</f>
        <v>#VALUE!</v>
      </c>
      <c r="X674" s="77" t="e">
        <f>_xll.qlAbcdMathFunctionValue(X$1,($T674-evaluationDate)/365)</f>
        <v>#VALUE!</v>
      </c>
      <c r="Y674" s="77">
        <f>_xll.qlAbcdMathFunctionValue(Y$1,($T674-evaluationDate)/365)</f>
        <v>1.9099577509923073E-3</v>
      </c>
      <c r="Z674" s="77">
        <f>_xll.qlAbcdMathFunctionValue(Z$1,($T674-evaluationDate)/365)</f>
        <v>1.9876524121736545E-3</v>
      </c>
      <c r="AA674" s="77">
        <f>_xll.qlAbcdMathFunctionValue(AA$1,($T674-evaluationDate)/365)</f>
        <v>0.21902161561251443</v>
      </c>
      <c r="AB674" s="77">
        <f>_xll.qlAbcdMathFunctionValue(AB$1,($T674-evaluationDate)/365)</f>
        <v>0.21902859147604375</v>
      </c>
      <c r="AD674" s="77">
        <f>_xll.qlAbcdMathFunctionValue(AD$1,($T674-evaluationDate)/365)</f>
        <v>1.3252473867783241E-3</v>
      </c>
      <c r="AE674" s="77">
        <f>_xll.qlAbcdMathFunctionValue(AE$1,($T674-evaluationDate)/365)</f>
        <v>1.3284501882032613E-3</v>
      </c>
    </row>
    <row r="675" spans="19:31">
      <c r="S675" s="64" t="s">
        <v>99</v>
      </c>
      <c r="T675" s="145">
        <f>_xll.qlCalendarAdvance(Calendar,T674,S675,,,trigger)</f>
        <v>44257</v>
      </c>
      <c r="U675" s="77">
        <f>_xll.qlAbcdMathFunctionValue(U$1,($T675-evaluationDate)/365)</f>
        <v>2.8297055038556361E-3</v>
      </c>
      <c r="V675" s="77">
        <f>_xll.qlAbcdMathFunctionValue(V$1,($T675-evaluationDate)/365)</f>
        <v>2.8742526521190878E-3</v>
      </c>
      <c r="W675" s="77" t="e">
        <f>_xll.qlAbcdMathFunctionValue(W$1,($T675-evaluationDate)/365)</f>
        <v>#VALUE!</v>
      </c>
      <c r="X675" s="77" t="e">
        <f>_xll.qlAbcdMathFunctionValue(X$1,($T675-evaluationDate)/365)</f>
        <v>#VALUE!</v>
      </c>
      <c r="Y675" s="77">
        <f>_xll.qlAbcdMathFunctionValue(Y$1,($T675-evaluationDate)/365)</f>
        <v>1.9069621786524196E-3</v>
      </c>
      <c r="Z675" s="77">
        <f>_xll.qlAbcdMathFunctionValue(Z$1,($T675-evaluationDate)/365)</f>
        <v>1.984890726666065E-3</v>
      </c>
      <c r="AA675" s="77">
        <f>_xll.qlAbcdMathFunctionValue(AA$1,($T675-evaluationDate)/365)</f>
        <v>0.21901858973755436</v>
      </c>
      <c r="AB675" s="77">
        <f>_xll.qlAbcdMathFunctionValue(AB$1,($T675-evaluationDate)/365)</f>
        <v>0.21902559441588759</v>
      </c>
      <c r="AD675" s="77">
        <f>_xll.qlAbcdMathFunctionValue(AD$1,($T675-evaluationDate)/365)</f>
        <v>1.3238586944637944E-3</v>
      </c>
      <c r="AE675" s="77">
        <f>_xll.qlAbcdMathFunctionValue(AE$1,($T675-evaluationDate)/365)</f>
        <v>1.3270736979029084E-3</v>
      </c>
    </row>
    <row r="676" spans="19:31">
      <c r="S676" s="64" t="s">
        <v>99</v>
      </c>
      <c r="T676" s="145">
        <f>_xll.qlCalendarAdvance(Calendar,T675,S676,,,trigger)</f>
        <v>44264</v>
      </c>
      <c r="U676" s="77">
        <f>_xll.qlAbcdMathFunctionValue(U$1,($T676-evaluationDate)/365)</f>
        <v>2.8262691008813807E-3</v>
      </c>
      <c r="V676" s="77">
        <f>_xll.qlAbcdMathFunctionValue(V$1,($T676-evaluationDate)/365)</f>
        <v>2.8709769960307066E-3</v>
      </c>
      <c r="W676" s="77" t="e">
        <f>_xll.qlAbcdMathFunctionValue(W$1,($T676-evaluationDate)/365)</f>
        <v>#VALUE!</v>
      </c>
      <c r="X676" s="77" t="e">
        <f>_xll.qlAbcdMathFunctionValue(X$1,($T676-evaluationDate)/365)</f>
        <v>#VALUE!</v>
      </c>
      <c r="Y676" s="77">
        <f>_xll.qlAbcdMathFunctionValue(Y$1,($T676-evaluationDate)/365)</f>
        <v>1.9039589565466543E-3</v>
      </c>
      <c r="Z676" s="77">
        <f>_xll.qlAbcdMathFunctionValue(Z$1,($T676-evaluationDate)/365)</f>
        <v>1.9821179141348575E-3</v>
      </c>
      <c r="AA676" s="77">
        <f>_xll.qlAbcdMathFunctionValue(AA$1,($T676-evaluationDate)/365)</f>
        <v>0.21901555162575345</v>
      </c>
      <c r="AB676" s="77">
        <f>_xll.qlAbcdMathFunctionValue(AB$1,($T676-evaluationDate)/365)</f>
        <v>0.21902258475920855</v>
      </c>
      <c r="AD676" s="77">
        <f>_xll.qlAbcdMathFunctionValue(AD$1,($T676-evaluationDate)/365)</f>
        <v>1.3224648316872336E-3</v>
      </c>
      <c r="AE676" s="77">
        <f>_xll.qlAbcdMathFunctionValue(AE$1,($T676-evaluationDate)/365)</f>
        <v>1.325691863980398E-3</v>
      </c>
    </row>
    <row r="677" spans="19:31">
      <c r="S677" s="64" t="s">
        <v>99</v>
      </c>
      <c r="T677" s="145">
        <f>_xll.qlCalendarAdvance(Calendar,T676,S677,,,trigger)</f>
        <v>44271</v>
      </c>
      <c r="U677" s="77">
        <f>_xll.qlAbcdMathFunctionValue(U$1,($T677-evaluationDate)/365)</f>
        <v>2.8228212618976933E-3</v>
      </c>
      <c r="V677" s="77">
        <f>_xll.qlAbcdMathFunctionValue(V$1,($T677-evaluationDate)/365)</f>
        <v>2.8676878002622825E-3</v>
      </c>
      <c r="W677" s="77" t="e">
        <f>_xll.qlAbcdMathFunctionValue(W$1,($T677-evaluationDate)/365)</f>
        <v>#VALUE!</v>
      </c>
      <c r="X677" s="77" t="e">
        <f>_xll.qlAbcdMathFunctionValue(X$1,($T677-evaluationDate)/365)</f>
        <v>#VALUE!</v>
      </c>
      <c r="Y677" s="77">
        <f>_xll.qlAbcdMathFunctionValue(Y$1,($T677-evaluationDate)/365)</f>
        <v>1.9009482069088039E-3</v>
      </c>
      <c r="Z677" s="77">
        <f>_xll.qlAbcdMathFunctionValue(Z$1,($T677-evaluationDate)/365)</f>
        <v>1.9793341225206066E-3</v>
      </c>
      <c r="AA677" s="77">
        <f>_xll.qlAbcdMathFunctionValue(AA$1,($T677-evaluationDate)/365)</f>
        <v>0.21901250143095266</v>
      </c>
      <c r="AB677" s="77">
        <f>_xll.qlAbcdMathFunctionValue(AB$1,($T677-evaluationDate)/365)</f>
        <v>0.21901956266233816</v>
      </c>
      <c r="AD677" s="77">
        <f>_xll.qlAbcdMathFunctionValue(AD$1,($T677-evaluationDate)/365)</f>
        <v>1.3210658724539042E-3</v>
      </c>
      <c r="AE677" s="77">
        <f>_xll.qlAbcdMathFunctionValue(AE$1,($T677-evaluationDate)/365)</f>
        <v>1.3243047617455905E-3</v>
      </c>
    </row>
    <row r="678" spans="19:31">
      <c r="S678" s="64" t="s">
        <v>99</v>
      </c>
      <c r="T678" s="145">
        <f>_xll.qlCalendarAdvance(Calendar,T677,S678,,,trigger)</f>
        <v>44278</v>
      </c>
      <c r="U678" s="77">
        <f>_xll.qlAbcdMathFunctionValue(U$1,($T678-evaluationDate)/365)</f>
        <v>2.8193621411748008E-3</v>
      </c>
      <c r="V678" s="77">
        <f>_xll.qlAbcdMathFunctionValue(V$1,($T678-evaluationDate)/365)</f>
        <v>2.8643852337854273E-3</v>
      </c>
      <c r="W678" s="77" t="e">
        <f>_xll.qlAbcdMathFunctionValue(W$1,($T678-evaluationDate)/365)</f>
        <v>#VALUE!</v>
      </c>
      <c r="X678" s="77" t="e">
        <f>_xll.qlAbcdMathFunctionValue(X$1,($T678-evaluationDate)/365)</f>
        <v>#VALUE!</v>
      </c>
      <c r="Y678" s="77">
        <f>_xll.qlAbcdMathFunctionValue(Y$1,($T678-evaluationDate)/365)</f>
        <v>1.8979300510583068E-3</v>
      </c>
      <c r="Z678" s="77">
        <f>_xll.qlAbcdMathFunctionValue(Z$1,($T678-evaluationDate)/365)</f>
        <v>1.976539498692198E-3</v>
      </c>
      <c r="AA678" s="77">
        <f>_xll.qlAbcdMathFunctionValue(AA$1,($T678-evaluationDate)/365)</f>
        <v>0.21900943930592606</v>
      </c>
      <c r="AB678" s="77">
        <f>_xll.qlAbcdMathFunctionValue(AB$1,($T678-evaluationDate)/365)</f>
        <v>0.21901652828052673</v>
      </c>
      <c r="AD678" s="77">
        <f>_xll.qlAbcdMathFunctionValue(AD$1,($T678-evaluationDate)/365)</f>
        <v>1.3196618902106189E-3</v>
      </c>
      <c r="AE678" s="77">
        <f>_xll.qlAbcdMathFunctionValue(AE$1,($T678-evaluationDate)/365)</f>
        <v>1.3229124659416935E-3</v>
      </c>
    </row>
    <row r="679" spans="19:31">
      <c r="S679" s="64" t="s">
        <v>99</v>
      </c>
      <c r="T679" s="145">
        <f>_xll.qlCalendarAdvance(Calendar,T678,S679,,,trigger)</f>
        <v>44285</v>
      </c>
      <c r="U679" s="77">
        <f>_xll.qlAbcdMathFunctionValue(U$1,($T679-evaluationDate)/365)</f>
        <v>2.815891891898752E-3</v>
      </c>
      <c r="V679" s="77">
        <f>_xll.qlAbcdMathFunctionValue(V$1,($T679-evaluationDate)/365)</f>
        <v>2.8610694644017444E-3</v>
      </c>
      <c r="W679" s="77" t="e">
        <f>_xll.qlAbcdMathFunctionValue(W$1,($T679-evaluationDate)/365)</f>
        <v>#VALUE!</v>
      </c>
      <c r="X679" s="77" t="e">
        <f>_xll.qlAbcdMathFunctionValue(X$1,($T679-evaluationDate)/365)</f>
        <v>#VALUE!</v>
      </c>
      <c r="Y679" s="77">
        <f>_xll.qlAbcdMathFunctionValue(Y$1,($T679-evaluationDate)/365)</f>
        <v>1.894904609405871E-3</v>
      </c>
      <c r="Z679" s="77">
        <f>_xll.qlAbcdMathFunctionValue(Z$1,($T679-evaluationDate)/365)</f>
        <v>1.9737341884533319E-3</v>
      </c>
      <c r="AA679" s="77">
        <f>_xll.qlAbcdMathFunctionValue(AA$1,($T679-evaluationDate)/365)</f>
        <v>0.21900636540238719</v>
      </c>
      <c r="AB679" s="77">
        <f>_xll.qlAbcdMathFunctionValue(AB$1,($T679-evaluationDate)/365)</f>
        <v>0.21901348176794952</v>
      </c>
      <c r="AD679" s="77">
        <f>_xll.qlAbcdMathFunctionValue(AD$1,($T679-evaluationDate)/365)</f>
        <v>1.3182529578492572E-3</v>
      </c>
      <c r="AE679" s="77">
        <f>_xll.qlAbcdMathFunctionValue(AE$1,($T679-evaluationDate)/365)</f>
        <v>1.3215150507488221E-3</v>
      </c>
    </row>
    <row r="680" spans="19:31">
      <c r="S680" s="64" t="s">
        <v>99</v>
      </c>
      <c r="T680" s="145">
        <f>_xll.qlCalendarAdvance(Calendar,T679,S680,,,trigger)</f>
        <v>44292</v>
      </c>
      <c r="U680" s="77">
        <f>_xll.qlAbcdMathFunctionValue(U$1,($T680-evaluationDate)/365)</f>
        <v>2.8124106661777514E-3</v>
      </c>
      <c r="V680" s="77">
        <f>_xll.qlAbcdMathFunctionValue(V$1,($T680-evaluationDate)/365)</f>
        <v>2.8577406587496244E-3</v>
      </c>
      <c r="W680" s="77" t="e">
        <f>_xll.qlAbcdMathFunctionValue(W$1,($T680-evaluationDate)/365)</f>
        <v>#VALUE!</v>
      </c>
      <c r="X680" s="77" t="e">
        <f>_xll.qlAbcdMathFunctionValue(X$1,($T680-evaluationDate)/365)</f>
        <v>#VALUE!</v>
      </c>
      <c r="Y680" s="77">
        <f>_xll.qlAbcdMathFunctionValue(Y$1,($T680-evaluationDate)/365)</f>
        <v>1.8918720014590605E-3</v>
      </c>
      <c r="Z680" s="77">
        <f>_xll.qlAbcdMathFunctionValue(Z$1,($T680-evaluationDate)/365)</f>
        <v>1.9709183365489878E-3</v>
      </c>
      <c r="AA680" s="77">
        <f>_xll.qlAbcdMathFunctionValue(AA$1,($T680-evaluationDate)/365)</f>
        <v>0.21900327987099513</v>
      </c>
      <c r="AB680" s="77">
        <f>_xll.qlAbcdMathFunctionValue(AB$1,($T680-evaluationDate)/365)</f>
        <v>0.21901042327771311</v>
      </c>
      <c r="AD680" s="77">
        <f>_xll.qlAbcdMathFunctionValue(AD$1,($T680-evaluationDate)/365)</f>
        <v>1.3168391477102585E-3</v>
      </c>
      <c r="AE680" s="77">
        <f>_xll.qlAbcdMathFunctionValue(AE$1,($T680-evaluationDate)/365)</f>
        <v>1.3201125897875422E-3</v>
      </c>
    </row>
    <row r="681" spans="19:31">
      <c r="S681" s="64" t="s">
        <v>99</v>
      </c>
      <c r="T681" s="145">
        <f>_xll.qlCalendarAdvance(Calendar,T680,S681,,,trigger)</f>
        <v>44299</v>
      </c>
      <c r="U681" s="77">
        <f>_xll.qlAbcdMathFunctionValue(U$1,($T681-evaluationDate)/365)</f>
        <v>2.8089186150484771E-3</v>
      </c>
      <c r="V681" s="77">
        <f>_xll.qlAbcdMathFunctionValue(V$1,($T681-evaluationDate)/365)</f>
        <v>2.8543989823110157E-3</v>
      </c>
      <c r="W681" s="77" t="e">
        <f>_xll.qlAbcdMathFunctionValue(W$1,($T681-evaluationDate)/365)</f>
        <v>#VALUE!</v>
      </c>
      <c r="X681" s="77" t="e">
        <f>_xll.qlAbcdMathFunctionValue(X$1,($T681-evaluationDate)/365)</f>
        <v>#VALUE!</v>
      </c>
      <c r="Y681" s="77">
        <f>_xll.qlAbcdMathFunctionValue(Y$1,($T681-evaluationDate)/365)</f>
        <v>1.8888323458278633E-3</v>
      </c>
      <c r="Z681" s="77">
        <f>_xll.qlAbcdMathFunctionValue(Z$1,($T681-evaluationDate)/365)</f>
        <v>1.9680920866718575E-3</v>
      </c>
      <c r="AA681" s="77">
        <f>_xll.qlAbcdMathFunctionValue(AA$1,($T681-evaluationDate)/365)</f>
        <v>0.21900018286136066</v>
      </c>
      <c r="AB681" s="77">
        <f>_xll.qlAbcdMathFunctionValue(AB$1,($T681-evaluationDate)/365)</f>
        <v>0.21900735296186147</v>
      </c>
      <c r="AD681" s="77">
        <f>_xll.qlAbcdMathFunctionValue(AD$1,($T681-evaluationDate)/365)</f>
        <v>1.3154205315860958E-3</v>
      </c>
      <c r="AE681" s="77">
        <f>_xll.qlAbcdMathFunctionValue(AE$1,($T681-evaluationDate)/365)</f>
        <v>1.3187051561223892E-3</v>
      </c>
    </row>
    <row r="682" spans="19:31">
      <c r="S682" s="64" t="s">
        <v>99</v>
      </c>
      <c r="T682" s="145">
        <f>_xll.qlCalendarAdvance(Calendar,T681,S682,,,trigger)</f>
        <v>44306</v>
      </c>
      <c r="U682" s="77">
        <f>_xll.qlAbcdMathFunctionValue(U$1,($T682-evaluationDate)/365)</f>
        <v>2.8054158884823575E-3</v>
      </c>
      <c r="V682" s="77">
        <f>_xll.qlAbcdMathFunctionValue(V$1,($T682-evaluationDate)/365)</f>
        <v>2.851044599418158E-3</v>
      </c>
      <c r="W682" s="77" t="e">
        <f>_xll.qlAbcdMathFunctionValue(W$1,($T682-evaluationDate)/365)</f>
        <v>#VALUE!</v>
      </c>
      <c r="X682" s="77" t="e">
        <f>_xll.qlAbcdMathFunctionValue(X$1,($T682-evaluationDate)/365)</f>
        <v>#VALUE!</v>
      </c>
      <c r="Y682" s="77">
        <f>_xll.qlAbcdMathFunctionValue(Y$1,($T682-evaluationDate)/365)</f>
        <v>1.8857857602302139E-3</v>
      </c>
      <c r="Z682" s="77">
        <f>_xll.qlAbcdMathFunctionValue(Z$1,($T682-evaluationDate)/365)</f>
        <v>1.9652555814687407E-3</v>
      </c>
      <c r="AA682" s="77">
        <f>_xll.qlAbcdMathFunctionValue(AA$1,($T682-evaluationDate)/365)</f>
        <v>0.21899707452205247</v>
      </c>
      <c r="AB682" s="77">
        <f>_xll.qlAbcdMathFunctionValue(AB$1,($T682-evaluationDate)/365)</f>
        <v>0.21900427097138225</v>
      </c>
      <c r="AD682" s="77">
        <f>_xll.qlAbcdMathFunctionValue(AD$1,($T682-evaluationDate)/365)</f>
        <v>1.3139971807247317E-3</v>
      </c>
      <c r="AE682" s="77">
        <f>_xll.qlAbcdMathFunctionValue(AE$1,($T682-evaluationDate)/365)</f>
        <v>1.3172928222653702E-3</v>
      </c>
    </row>
    <row r="683" spans="19:31">
      <c r="S683" s="64" t="s">
        <v>99</v>
      </c>
      <c r="T683" s="145">
        <f>_xll.qlCalendarAdvance(Calendar,T682,S683,,,trigger)</f>
        <v>44313</v>
      </c>
      <c r="U683" s="77">
        <f>_xll.qlAbcdMathFunctionValue(U$1,($T683-evaluationDate)/365)</f>
        <v>2.8019026353918088E-3</v>
      </c>
      <c r="V683" s="77">
        <f>_xll.qlAbcdMathFunctionValue(V$1,($T683-evaluationDate)/365)</f>
        <v>2.8476776732602764E-3</v>
      </c>
      <c r="W683" s="77" t="e">
        <f>_xll.qlAbcdMathFunctionValue(W$1,($T683-evaluationDate)/365)</f>
        <v>#VALUE!</v>
      </c>
      <c r="X683" s="77" t="e">
        <f>_xll.qlAbcdMathFunctionValue(X$1,($T683-evaluationDate)/365)</f>
        <v>#VALUE!</v>
      </c>
      <c r="Y683" s="77">
        <f>_xll.qlAbcdMathFunctionValue(Y$1,($T683-evaluationDate)/365)</f>
        <v>1.8827323614974945E-3</v>
      </c>
      <c r="Z683" s="77">
        <f>_xll.qlAbcdMathFunctionValue(Z$1,($T683-evaluationDate)/365)</f>
        <v>1.9624089625469038E-3</v>
      </c>
      <c r="AA683" s="77">
        <f>_xll.qlAbcdMathFunctionValue(AA$1,($T683-evaluationDate)/365)</f>
        <v>0.21899395500060304</v>
      </c>
      <c r="AB683" s="77">
        <f>_xll.qlAbcdMathFunctionValue(AB$1,($T683-evaluationDate)/365)</f>
        <v>0.21900117745621289</v>
      </c>
      <c r="AD683" s="77">
        <f>_xll.qlAbcdMathFunctionValue(AD$1,($T683-evaluationDate)/365)</f>
        <v>1.3125691658330497E-3</v>
      </c>
      <c r="AE683" s="77">
        <f>_xll.qlAbcdMathFunctionValue(AE$1,($T683-evaluationDate)/365)</f>
        <v>1.3158756601794439E-3</v>
      </c>
    </row>
    <row r="684" spans="19:31">
      <c r="S684" s="64" t="s">
        <v>99</v>
      </c>
      <c r="T684" s="145">
        <f>_xll.qlCalendarAdvance(Calendar,T683,S684,,,trigger)</f>
        <v>44320</v>
      </c>
      <c r="U684" s="77">
        <f>_xll.qlAbcdMathFunctionValue(U$1,($T684-evaluationDate)/365)</f>
        <v>2.7983790036364515E-3</v>
      </c>
      <c r="V684" s="77">
        <f>_xll.qlAbcdMathFunctionValue(V$1,($T684-evaluationDate)/365)</f>
        <v>2.844298365890236E-3</v>
      </c>
      <c r="W684" s="77" t="e">
        <f>_xll.qlAbcdMathFunctionValue(W$1,($T684-evaluationDate)/365)</f>
        <v>#VALUE!</v>
      </c>
      <c r="X684" s="77" t="e">
        <f>_xll.qlAbcdMathFunctionValue(X$1,($T684-evaluationDate)/365)</f>
        <v>#VALUE!</v>
      </c>
      <c r="Y684" s="77">
        <f>_xll.qlAbcdMathFunctionValue(Y$1,($T684-evaluationDate)/365)</f>
        <v>1.8796722655800035E-3</v>
      </c>
      <c r="Z684" s="77">
        <f>_xll.qlAbcdMathFunctionValue(Z$1,($T684-evaluationDate)/365)</f>
        <v>1.9595523704804044E-3</v>
      </c>
      <c r="AA684" s="77">
        <f>_xll.qlAbcdMathFunctionValue(AA$1,($T684-evaluationDate)/365)</f>
        <v>0.21899082444351492</v>
      </c>
      <c r="AB684" s="77">
        <f>_xll.qlAbcdMathFunctionValue(AB$1,($T684-evaluationDate)/365)</f>
        <v>0.21899807256524681</v>
      </c>
      <c r="AD684" s="77">
        <f>_xll.qlAbcdMathFunctionValue(AD$1,($T684-evaluationDate)/365)</f>
        <v>1.3111365570802713E-3</v>
      </c>
      <c r="AE684" s="77">
        <f>_xll.qlAbcdMathFunctionValue(AE$1,($T684-evaluationDate)/365)</f>
        <v>1.3144537412819797E-3</v>
      </c>
    </row>
    <row r="685" spans="19:31">
      <c r="S685" s="64" t="s">
        <v>99</v>
      </c>
      <c r="T685" s="145">
        <f>_xll.qlCalendarAdvance(Calendar,T684,S685,,,trigger)</f>
        <v>44327</v>
      </c>
      <c r="U685" s="77">
        <f>_xll.qlAbcdMathFunctionValue(U$1,($T685-evaluationDate)/365)</f>
        <v>2.794845140029284E-3</v>
      </c>
      <c r="V685" s="77">
        <f>_xll.qlAbcdMathFunctionValue(V$1,($T685-evaluationDate)/365)</f>
        <v>2.8409068382311787E-3</v>
      </c>
      <c r="W685" s="77" t="e">
        <f>_xll.qlAbcdMathFunctionValue(W$1,($T685-evaluationDate)/365)</f>
        <v>#VALUE!</v>
      </c>
      <c r="X685" s="77" t="e">
        <f>_xll.qlAbcdMathFunctionValue(X$1,($T685-evaluationDate)/365)</f>
        <v>#VALUE!</v>
      </c>
      <c r="Y685" s="77">
        <f>_xll.qlAbcdMathFunctionValue(Y$1,($T685-evaluationDate)/365)</f>
        <v>1.8766055875523882E-3</v>
      </c>
      <c r="Z685" s="77">
        <f>_xll.qlAbcdMathFunctionValue(Z$1,($T685-evaluationDate)/365)</f>
        <v>1.9566859448163806E-3</v>
      </c>
      <c r="AA685" s="77">
        <f>_xll.qlAbcdMathFunctionValue(AA$1,($T685-evaluationDate)/365)</f>
        <v>0.21898768299626653</v>
      </c>
      <c r="AB685" s="77">
        <f>_xll.qlAbcdMathFunctionValue(AB$1,($T685-evaluationDate)/365)</f>
        <v>0.21899495644633937</v>
      </c>
      <c r="AD685" s="77">
        <f>_xll.qlAbcdMathFunctionValue(AD$1,($T685-evaluationDate)/365)</f>
        <v>1.3096994241013483E-3</v>
      </c>
      <c r="AE685" s="77">
        <f>_xll.qlAbcdMathFunctionValue(AE$1,($T685-evaluationDate)/365)</f>
        <v>1.3130271364482011E-3</v>
      </c>
    </row>
    <row r="686" spans="19:31">
      <c r="S686" s="64" t="s">
        <v>99</v>
      </c>
      <c r="T686" s="145">
        <f>_xll.qlCalendarAdvance(Calendar,T685,S686,,,trigger)</f>
        <v>44334</v>
      </c>
      <c r="U686" s="77">
        <f>_xll.qlAbcdMathFunctionValue(U$1,($T686-evaluationDate)/365)</f>
        <v>2.7913011903428243E-3</v>
      </c>
      <c r="V686" s="77">
        <f>_xll.qlAbcdMathFunctionValue(V$1,($T686-evaluationDate)/365)</f>
        <v>2.8375032500830991E-3</v>
      </c>
      <c r="W686" s="77" t="e">
        <f>_xll.qlAbcdMathFunctionValue(W$1,($T686-evaluationDate)/365)</f>
        <v>#VALUE!</v>
      </c>
      <c r="X686" s="77" t="e">
        <f>_xll.qlAbcdMathFunctionValue(X$1,($T686-evaluationDate)/365)</f>
        <v>#VALUE!</v>
      </c>
      <c r="Y686" s="77">
        <f>_xll.qlAbcdMathFunctionValue(Y$1,($T686-evaluationDate)/365)</f>
        <v>1.8735324416190541E-3</v>
      </c>
      <c r="Z686" s="77">
        <f>_xll.qlAbcdMathFunctionValue(Z$1,($T686-evaluationDate)/365)</f>
        <v>1.9538098240813049E-3</v>
      </c>
      <c r="AA686" s="77">
        <f>_xll.qlAbcdMathFunctionValue(AA$1,($T686-evaluationDate)/365)</f>
        <v>0.21898453080331826</v>
      </c>
      <c r="AB686" s="77">
        <f>_xll.qlAbcdMathFunctionValue(AB$1,($T686-evaluationDate)/365)</f>
        <v>0.21899182924631402</v>
      </c>
      <c r="AD686" s="77">
        <f>_xll.qlAbcdMathFunctionValue(AD$1,($T686-evaluationDate)/365)</f>
        <v>1.3082578360003397E-3</v>
      </c>
      <c r="AE686" s="77">
        <f>_xll.qlAbcdMathFunctionValue(AE$1,($T686-evaluationDate)/365)</f>
        <v>1.3115959160146023E-3</v>
      </c>
    </row>
    <row r="687" spans="19:31">
      <c r="S687" s="64" t="s">
        <v>99</v>
      </c>
      <c r="T687" s="145">
        <f>_xll.qlCalendarAdvance(Calendar,T686,S687,,,trigger)</f>
        <v>44341</v>
      </c>
      <c r="U687" s="77">
        <f>_xll.qlAbcdMathFunctionValue(U$1,($T687-evaluationDate)/365)</f>
        <v>2.7877472993152203E-3</v>
      </c>
      <c r="V687" s="77">
        <f>_xll.qlAbcdMathFunctionValue(V$1,($T687-evaluationDate)/365)</f>
        <v>2.8340877601294029E-3</v>
      </c>
      <c r="W687" s="77" t="e">
        <f>_xll.qlAbcdMathFunctionValue(W$1,($T687-evaluationDate)/365)</f>
        <v>#VALUE!</v>
      </c>
      <c r="X687" s="77" t="e">
        <f>_xll.qlAbcdMathFunctionValue(X$1,($T687-evaluationDate)/365)</f>
        <v>#VALUE!</v>
      </c>
      <c r="Y687" s="77">
        <f>_xll.qlAbcdMathFunctionValue(Y$1,($T687-evaluationDate)/365)</f>
        <v>1.8704529411195394E-3</v>
      </c>
      <c r="Z687" s="77">
        <f>_xll.qlAbcdMathFunctionValue(Z$1,($T687-evaluationDate)/365)</f>
        <v>1.9509241457872032E-3</v>
      </c>
      <c r="AA687" s="77">
        <f>_xll.qlAbcdMathFunctionValue(AA$1,($T687-evaluationDate)/365)</f>
        <v>0.21898136800811838</v>
      </c>
      <c r="AB687" s="77">
        <f>_xll.qlAbcdMathFunctionValue(AB$1,($T687-evaluationDate)/365)</f>
        <v>0.2189886911109683</v>
      </c>
      <c r="AD687" s="77">
        <f>_xll.qlAbcdMathFunctionValue(AD$1,($T687-evaluationDate)/365)</f>
        <v>1.306811861353765E-3</v>
      </c>
      <c r="AE687" s="77">
        <f>_xll.qlAbcdMathFunctionValue(AE$1,($T687-evaluationDate)/365)</f>
        <v>1.3101601497823513E-3</v>
      </c>
    </row>
    <row r="688" spans="19:31">
      <c r="S688" s="64" t="s">
        <v>99</v>
      </c>
      <c r="T688" s="145">
        <f>_xll.qlCalendarAdvance(Calendar,T687,S688,,,trigger)</f>
        <v>44348</v>
      </c>
      <c r="U688" s="77">
        <f>_xll.qlAbcdMathFunctionValue(U$1,($T688-evaluationDate)/365)</f>
        <v>2.7841836106563345E-3</v>
      </c>
      <c r="V688" s="77">
        <f>_xll.qlAbcdMathFunctionValue(V$1,($T688-evaluationDate)/365)</f>
        <v>2.8306605259434299E-3</v>
      </c>
      <c r="W688" s="77" t="e">
        <f>_xll.qlAbcdMathFunctionValue(W$1,($T688-evaluationDate)/365)</f>
        <v>#VALUE!</v>
      </c>
      <c r="X688" s="77" t="e">
        <f>_xll.qlAbcdMathFunctionValue(X$1,($T688-evaluationDate)/365)</f>
        <v>#VALUE!</v>
      </c>
      <c r="Y688" s="77">
        <f>_xll.qlAbcdMathFunctionValue(Y$1,($T688-evaluationDate)/365)</f>
        <v>1.8673671985338599E-3</v>
      </c>
      <c r="Z688" s="77">
        <f>_xll.qlAbcdMathFunctionValue(Z$1,($T688-evaluationDate)/365)</f>
        <v>1.9480290464378375E-3</v>
      </c>
      <c r="AA688" s="77">
        <f>_xll.qlAbcdMathFunctionValue(AA$1,($T688-evaluationDate)/365)</f>
        <v>0.21897819475310901</v>
      </c>
      <c r="AB688" s="77">
        <f>_xll.qlAbcdMathFunctionValue(AB$1,($T688-evaluationDate)/365)</f>
        <v>0.21898554218507979</v>
      </c>
      <c r="AD688" s="77">
        <f>_xll.qlAbcdMathFunctionValue(AD$1,($T688-evaluationDate)/365)</f>
        <v>1.3053615682139424E-3</v>
      </c>
      <c r="AE688" s="77">
        <f>_xll.qlAbcdMathFunctionValue(AE$1,($T688-evaluationDate)/365)</f>
        <v>1.3087199070206713E-3</v>
      </c>
    </row>
    <row r="689" spans="19:31">
      <c r="S689" s="64" t="s">
        <v>99</v>
      </c>
      <c r="T689" s="145">
        <f>_xll.qlCalendarAdvance(Calendar,T688,S689,,,trigger)</f>
        <v>44355</v>
      </c>
      <c r="U689" s="77">
        <f>_xll.qlAbcdMathFunctionValue(U$1,($T689-evaluationDate)/365)</f>
        <v>2.7806102670537769E-3</v>
      </c>
      <c r="V689" s="77">
        <f>_xll.qlAbcdMathFunctionValue(V$1,($T689-evaluationDate)/365)</f>
        <v>2.8272217039949296E-3</v>
      </c>
      <c r="W689" s="77" t="e">
        <f>_xll.qlAbcdMathFunctionValue(W$1,($T689-evaluationDate)/365)</f>
        <v>#VALUE!</v>
      </c>
      <c r="X689" s="77" t="e">
        <f>_xll.qlAbcdMathFunctionValue(X$1,($T689-evaluationDate)/365)</f>
        <v>#VALUE!</v>
      </c>
      <c r="Y689" s="77">
        <f>_xll.qlAbcdMathFunctionValue(Y$1,($T689-evaluationDate)/365)</f>
        <v>1.8642753254878245E-3</v>
      </c>
      <c r="Z689" s="77">
        <f>_xll.qlAbcdMathFunctionValue(Z$1,($T689-evaluationDate)/365)</f>
        <v>1.9451246615348589E-3</v>
      </c>
      <c r="AA689" s="77">
        <f>_xll.qlAbcdMathFunctionValue(AA$1,($T689-evaluationDate)/365)</f>
        <v>0.21897501117973187</v>
      </c>
      <c r="AB689" s="77">
        <f>_xll.qlAbcdMathFunctionValue(AB$1,($T689-evaluationDate)/365)</f>
        <v>0.21898238261241218</v>
      </c>
      <c r="AD689" s="77">
        <f>_xll.qlAbcdMathFunctionValue(AD$1,($T689-evaluationDate)/365)</f>
        <v>1.3039070241123052E-3</v>
      </c>
      <c r="AE689" s="77">
        <f>_xll.qlAbcdMathFunctionValue(AE$1,($T689-evaluationDate)/365)</f>
        <v>1.3072752564702015E-3</v>
      </c>
    </row>
    <row r="690" spans="19:31">
      <c r="S690" s="64" t="s">
        <v>99</v>
      </c>
      <c r="T690" s="145">
        <f>_xll.qlCalendarAdvance(Calendar,T689,S690,,,trigger)</f>
        <v>44362</v>
      </c>
      <c r="U690" s="77">
        <f>_xll.qlAbcdMathFunctionValue(U$1,($T690-evaluationDate)/365)</f>
        <v>2.7770274101789278E-3</v>
      </c>
      <c r="V690" s="77">
        <f>_xll.qlAbcdMathFunctionValue(V$1,($T690-evaluationDate)/365)</f>
        <v>2.8237714496565152E-3</v>
      </c>
      <c r="W690" s="77" t="e">
        <f>_xll.qlAbcdMathFunctionValue(W$1,($T690-evaluationDate)/365)</f>
        <v>#VALUE!</v>
      </c>
      <c r="X690" s="77" t="e">
        <f>_xll.qlAbcdMathFunctionValue(X$1,($T690-evaluationDate)/365)</f>
        <v>#VALUE!</v>
      </c>
      <c r="Y690" s="77">
        <f>_xll.qlAbcdMathFunctionValue(Y$1,($T690-evaluationDate)/365)</f>
        <v>1.8611774327583217E-3</v>
      </c>
      <c r="Z690" s="77">
        <f>_xll.qlAbcdMathFunctionValue(Z$1,($T690-evaluationDate)/365)</f>
        <v>1.9422111255839214E-3</v>
      </c>
      <c r="AA690" s="77">
        <f>_xll.qlAbcdMathFunctionValue(AA$1,($T690-evaluationDate)/365)</f>
        <v>0.21897181742843425</v>
      </c>
      <c r="AB690" s="77">
        <f>_xll.qlAbcdMathFunctionValue(AB$1,($T690-evaluationDate)/365)</f>
        <v>0.218979212535721</v>
      </c>
      <c r="AD690" s="77">
        <f>_xll.qlAbcdMathFunctionValue(AD$1,($T690-evaluationDate)/365)</f>
        <v>1.3024482960626981E-3</v>
      </c>
      <c r="AE690" s="77">
        <f>_xll.qlAbcdMathFunctionValue(AE$1,($T690-evaluationDate)/365)</f>
        <v>1.3058262663463382E-3</v>
      </c>
    </row>
    <row r="691" spans="19:31">
      <c r="S691" s="64" t="s">
        <v>99</v>
      </c>
      <c r="T691" s="145">
        <f>_xll.qlCalendarAdvance(Calendar,T690,S691,,,trigger)</f>
        <v>44369</v>
      </c>
      <c r="U691" s="77">
        <f>_xll.qlAbcdMathFunctionValue(U$1,($T691-evaluationDate)/365)</f>
        <v>2.7734351806929106E-3</v>
      </c>
      <c r="V691" s="77">
        <f>_xll.qlAbcdMathFunctionValue(V$1,($T691-evaluationDate)/365)</f>
        <v>2.8203099172100787E-3</v>
      </c>
      <c r="W691" s="77" t="e">
        <f>_xll.qlAbcdMathFunctionValue(W$1,($T691-evaluationDate)/365)</f>
        <v>#VALUE!</v>
      </c>
      <c r="X691" s="77" t="e">
        <f>_xll.qlAbcdMathFunctionValue(X$1,($T691-evaluationDate)/365)</f>
        <v>#VALUE!</v>
      </c>
      <c r="Y691" s="77">
        <f>_xll.qlAbcdMathFunctionValue(Y$1,($T691-evaluationDate)/365)</f>
        <v>1.8580736302785728E-3</v>
      </c>
      <c r="Z691" s="77">
        <f>_xll.qlAbcdMathFunctionValue(Z$1,($T691-evaluationDate)/365)</f>
        <v>1.9392885721007621E-3</v>
      </c>
      <c r="AA691" s="77">
        <f>_xll.qlAbcdMathFunctionValue(AA$1,($T691-evaluationDate)/365)</f>
        <v>0.21896861363867487</v>
      </c>
      <c r="AB691" s="77">
        <f>_xll.qlAbcdMathFunctionValue(AB$1,($T691-evaluationDate)/365)</f>
        <v>0.21897603209675975</v>
      </c>
      <c r="AD691" s="77">
        <f>_xll.qlAbcdMathFunctionValue(AD$1,($T691-evaluationDate)/365)</f>
        <v>1.3009854505646561E-3</v>
      </c>
      <c r="AE691" s="77">
        <f>_xll.qlAbcdMathFunctionValue(AE$1,($T691-evaluationDate)/365)</f>
        <v>1.3043730043425592E-3</v>
      </c>
    </row>
    <row r="692" spans="19:31">
      <c r="S692" s="64" t="s">
        <v>99</v>
      </c>
      <c r="T692" s="145">
        <f>_xll.qlCalendarAdvance(Calendar,T691,S692,,,trigger)</f>
        <v>44376</v>
      </c>
      <c r="U692" s="77">
        <f>_xll.qlAbcdMathFunctionValue(U$1,($T692-evaluationDate)/365)</f>
        <v>2.7698337182525462E-3</v>
      </c>
      <c r="V692" s="77">
        <f>_xll.qlAbcdMathFunctionValue(V$1,($T692-evaluationDate)/365)</f>
        <v>2.8168372598531659E-3</v>
      </c>
      <c r="W692" s="77" t="e">
        <f>_xll.qlAbcdMathFunctionValue(W$1,($T692-evaluationDate)/365)</f>
        <v>#VALUE!</v>
      </c>
      <c r="X692" s="77" t="e">
        <f>_xll.qlAbcdMathFunctionValue(X$1,($T692-evaluationDate)/365)</f>
        <v>#VALUE!</v>
      </c>
      <c r="Y692" s="77">
        <f>_xll.qlAbcdMathFunctionValue(Y$1,($T692-evaluationDate)/365)</f>
        <v>1.8549640271433615E-3</v>
      </c>
      <c r="Z692" s="77">
        <f>_xll.qlAbcdMathFunctionValue(Z$1,($T692-evaluationDate)/365)</f>
        <v>1.9363571336172506E-3</v>
      </c>
      <c r="AA692" s="77">
        <f>_xll.qlAbcdMathFunctionValue(AA$1,($T692-evaluationDate)/365)</f>
        <v>0.21896539994892947</v>
      </c>
      <c r="AB692" s="77">
        <f>_xll.qlAbcdMathFunctionValue(AB$1,($T692-evaluationDate)/365)</f>
        <v>0.21897284143628554</v>
      </c>
      <c r="AD692" s="77">
        <f>_xll.qlAbcdMathFunctionValue(AD$1,($T692-evaluationDate)/365)</f>
        <v>1.2995185536066659E-3</v>
      </c>
      <c r="AE692" s="77">
        <f>_xll.qlAbcdMathFunctionValue(AE$1,($T692-evaluationDate)/365)</f>
        <v>1.302915537633727E-3</v>
      </c>
    </row>
    <row r="693" spans="19:31">
      <c r="S693" s="64" t="s">
        <v>99</v>
      </c>
      <c r="T693" s="145">
        <f>_xll.qlCalendarAdvance(Calendar,T692,S693,,,trigger)</f>
        <v>44383</v>
      </c>
      <c r="U693" s="77">
        <f>_xll.qlAbcdMathFunctionValue(U$1,($T693-evaluationDate)/365)</f>
        <v>2.766223161516263E-3</v>
      </c>
      <c r="V693" s="77">
        <f>_xll.qlAbcdMathFunctionValue(V$1,($T693-evaluationDate)/365)</f>
        <v>2.8133536297053263E-3</v>
      </c>
      <c r="W693" s="77" t="e">
        <f>_xll.qlAbcdMathFunctionValue(W$1,($T693-evaluationDate)/365)</f>
        <v>#VALUE!</v>
      </c>
      <c r="X693" s="77" t="e">
        <f>_xll.qlAbcdMathFunctionValue(X$1,($T693-evaluationDate)/365)</f>
        <v>#VALUE!</v>
      </c>
      <c r="Y693" s="77">
        <f>_xll.qlAbcdMathFunctionValue(Y$1,($T693-evaluationDate)/365)</f>
        <v>1.8518487316142264E-3</v>
      </c>
      <c r="Z693" s="77">
        <f>_xll.qlAbcdMathFunctionValue(Z$1,($T693-evaluationDate)/365)</f>
        <v>1.9334169416874007E-3</v>
      </c>
      <c r="AA693" s="77">
        <f>_xll.qlAbcdMathFunctionValue(AA$1,($T693-evaluationDate)/365)</f>
        <v>0.2189621764966968</v>
      </c>
      <c r="AB693" s="77">
        <f>_xll.qlAbcdMathFunctionValue(AB$1,($T693-evaluationDate)/365)</f>
        <v>0.21896964069406508</v>
      </c>
      <c r="AD693" s="77">
        <f>_xll.qlAbcdMathFunctionValue(AD$1,($T693-evaluationDate)/365)</f>
        <v>1.2980476706694047E-3</v>
      </c>
      <c r="AE693" s="77">
        <f>_xll.qlAbcdMathFunctionValue(AE$1,($T693-evaluationDate)/365)</f>
        <v>1.3014539328793737E-3</v>
      </c>
    </row>
    <row r="694" spans="19:31">
      <c r="S694" s="64" t="s">
        <v>99</v>
      </c>
      <c r="T694" s="145">
        <f>_xll.qlCalendarAdvance(Calendar,T693,S694,,,trigger)</f>
        <v>44390</v>
      </c>
      <c r="U694" s="77">
        <f>_xll.qlAbcdMathFunctionValue(U$1,($T694-evaluationDate)/365)</f>
        <v>2.762603648149984E-3</v>
      </c>
      <c r="V694" s="77">
        <f>_xll.qlAbcdMathFunctionValue(V$1,($T694-evaluationDate)/365)</f>
        <v>2.809859177814426E-3</v>
      </c>
      <c r="W694" s="77" t="e">
        <f>_xll.qlAbcdMathFunctionValue(W$1,($T694-evaluationDate)/365)</f>
        <v>#VALUE!</v>
      </c>
      <c r="X694" s="77" t="e">
        <f>_xll.qlAbcdMathFunctionValue(X$1,($T694-evaluationDate)/365)</f>
        <v>#VALUE!</v>
      </c>
      <c r="Y694" s="77">
        <f>_xll.qlAbcdMathFunctionValue(Y$1,($T694-evaluationDate)/365)</f>
        <v>1.8487278511246327E-3</v>
      </c>
      <c r="Z694" s="77">
        <f>_xll.qlAbcdMathFunctionValue(Z$1,($T694-evaluationDate)/365)</f>
        <v>1.9304681268933525E-3</v>
      </c>
      <c r="AA694" s="77">
        <f>_xll.qlAbcdMathFunctionValue(AA$1,($T694-evaluationDate)/365)</f>
        <v>0.21895894341850419</v>
      </c>
      <c r="AB694" s="77">
        <f>_xll.qlAbcdMathFunctionValue(AB$1,($T694-evaluationDate)/365)</f>
        <v>0.21896643000888039</v>
      </c>
      <c r="AD694" s="77">
        <f>_xll.qlAbcdMathFunctionValue(AD$1,($T694-evaluationDate)/365)</f>
        <v>1.2965728667289624E-3</v>
      </c>
      <c r="AE694" s="77">
        <f>_xll.qlAbcdMathFunctionValue(AE$1,($T694-evaluationDate)/365)</f>
        <v>1.2999882562269645E-3</v>
      </c>
    </row>
    <row r="695" spans="19:31">
      <c r="S695" s="64" t="s">
        <v>99</v>
      </c>
      <c r="T695" s="145">
        <f>_xll.qlCalendarAdvance(Calendar,T694,S695,,,trigger)</f>
        <v>44397</v>
      </c>
      <c r="U695" s="77">
        <f>_xll.qlAbcdMathFunctionValue(U$1,($T695-evaluationDate)/365)</f>
        <v>2.7589753148329803E-3</v>
      </c>
      <c r="V695" s="77">
        <f>_xll.qlAbcdMathFunctionValue(V$1,($T695-evaluationDate)/365)</f>
        <v>2.8063540541629212E-3</v>
      </c>
      <c r="W695" s="77" t="e">
        <f>_xll.qlAbcdMathFunctionValue(W$1,($T695-evaluationDate)/365)</f>
        <v>#VALUE!</v>
      </c>
      <c r="X695" s="77" t="e">
        <f>_xll.qlAbcdMathFunctionValue(X$1,($T695-evaluationDate)/365)</f>
        <v>#VALUE!</v>
      </c>
      <c r="Y695" s="77">
        <f>_xll.qlAbcdMathFunctionValue(Y$1,($T695-evaluationDate)/365)</f>
        <v>1.8456014922851064E-3</v>
      </c>
      <c r="Z695" s="77">
        <f>_xll.qlAbcdMathFunctionValue(Z$1,($T695-evaluationDate)/365)</f>
        <v>1.9275108188513161E-3</v>
      </c>
      <c r="AA695" s="77">
        <f>_xll.qlAbcdMathFunctionValue(AA$1,($T695-evaluationDate)/365)</f>
        <v>0.21895570084991331</v>
      </c>
      <c r="AB695" s="77">
        <f>_xll.qlAbcdMathFunctionValue(AB$1,($T695-evaluationDate)/365)</f>
        <v>0.21896320951853462</v>
      </c>
      <c r="AD695" s="77">
        <f>_xll.qlAbcdMathFunctionValue(AD$1,($T695-evaluationDate)/365)</f>
        <v>1.295094206260045E-3</v>
      </c>
      <c r="AE695" s="77">
        <f>_xll.qlAbcdMathFunctionValue(AE$1,($T695-evaluationDate)/365)</f>
        <v>1.2985185733151465E-3</v>
      </c>
    </row>
    <row r="696" spans="19:31">
      <c r="S696" s="64" t="s">
        <v>99</v>
      </c>
      <c r="T696" s="145">
        <f>_xll.qlCalendarAdvance(Calendar,T695,S696,,,trigger)</f>
        <v>44404</v>
      </c>
      <c r="U696" s="77">
        <f>_xll.qlAbcdMathFunctionValue(U$1,($T696-evaluationDate)/365)</f>
        <v>2.755338297263688E-3</v>
      </c>
      <c r="V696" s="77">
        <f>_xll.qlAbcdMathFunctionValue(V$1,($T696-evaluationDate)/365)</f>
        <v>2.8028384076741039E-3</v>
      </c>
      <c r="W696" s="77" t="e">
        <f>_xll.qlAbcdMathFunctionValue(W$1,($T696-evaluationDate)/365)</f>
        <v>#VALUE!</v>
      </c>
      <c r="X696" s="77" t="e">
        <f>_xll.qlAbcdMathFunctionValue(X$1,($T696-evaluationDate)/365)</f>
        <v>#VALUE!</v>
      </c>
      <c r="Y696" s="77">
        <f>_xll.qlAbcdMathFunctionValue(Y$1,($T696-evaluationDate)/365)</f>
        <v>1.8424697608883469E-3</v>
      </c>
      <c r="Z696" s="77">
        <f>_xll.qlAbcdMathFunctionValue(Z$1,($T696-evaluationDate)/365)</f>
        <v>1.9245451462174866E-3</v>
      </c>
      <c r="AA696" s="77">
        <f>_xll.qlAbcdMathFunctionValue(AA$1,($T696-evaluationDate)/365)</f>
        <v>0.21895244892552584</v>
      </c>
      <c r="AB696" s="77">
        <f>_xll.qlAbcdMathFunctionValue(AB$1,($T696-evaluationDate)/365)</f>
        <v>0.21895997935985778</v>
      </c>
      <c r="AD696" s="77">
        <f>_xll.qlAbcdMathFunctionValue(AD$1,($T696-evaluationDate)/365)</f>
        <v>1.2936117532391603E-3</v>
      </c>
      <c r="AE696" s="77">
        <f>_xll.qlAbcdMathFunctionValue(AE$1,($T696-evaluationDate)/365)</f>
        <v>1.2970449492769763E-3</v>
      </c>
    </row>
    <row r="697" spans="19:31">
      <c r="S697" s="64" t="s">
        <v>99</v>
      </c>
      <c r="T697" s="145">
        <f>_xll.qlCalendarAdvance(Calendar,T696,S697,,,trigger)</f>
        <v>44411</v>
      </c>
      <c r="U697" s="77">
        <f>_xll.qlAbcdMathFunctionValue(U$1,($T697-evaluationDate)/365)</f>
        <v>2.7516927301655045E-3</v>
      </c>
      <c r="V697" s="77">
        <f>_xll.qlAbcdMathFunctionValue(V$1,($T697-evaluationDate)/365)</f>
        <v>2.7993123862183169E-3</v>
      </c>
      <c r="W697" s="77" t="e">
        <f>_xll.qlAbcdMathFunctionValue(W$1,($T697-evaluationDate)/365)</f>
        <v>#VALUE!</v>
      </c>
      <c r="X697" s="77" t="e">
        <f>_xll.qlAbcdMathFunctionValue(X$1,($T697-evaluationDate)/365)</f>
        <v>#VALUE!</v>
      </c>
      <c r="Y697" s="77">
        <f>_xll.qlAbcdMathFunctionValue(Y$1,($T697-evaluationDate)/365)</f>
        <v>1.839332761914305E-3</v>
      </c>
      <c r="Z697" s="77">
        <f>_xll.qlAbcdMathFunctionValue(Z$1,($T697-evaluationDate)/365)</f>
        <v>1.9215712366939253E-3</v>
      </c>
      <c r="AA697" s="77">
        <f>_xll.qlAbcdMathFunctionValue(AA$1,($T697-evaluationDate)/365)</f>
        <v>0.21894918777898911</v>
      </c>
      <c r="AB697" s="77">
        <f>_xll.qlAbcdMathFunctionValue(AB$1,($T697-evaluationDate)/365)</f>
        <v>0.21895673966871237</v>
      </c>
      <c r="AD697" s="77">
        <f>_xll.qlAbcdMathFunctionValue(AD$1,($T697-evaluationDate)/365)</f>
        <v>1.2921255711477828E-3</v>
      </c>
      <c r="AE697" s="77">
        <f>_xll.qlAbcdMathFunctionValue(AE$1,($T697-evaluationDate)/365)</f>
        <v>1.2955674487431276E-3</v>
      </c>
    </row>
    <row r="698" spans="19:31">
      <c r="S698" s="64" t="s">
        <v>99</v>
      </c>
      <c r="T698" s="145">
        <f>_xll.qlCalendarAdvance(Calendar,T697,S698,,,trigger)</f>
        <v>44418</v>
      </c>
      <c r="U698" s="77">
        <f>_xll.qlAbcdMathFunctionValue(U$1,($T698-evaluationDate)/365)</f>
        <v>2.7480387472925399E-3</v>
      </c>
      <c r="V698" s="77">
        <f>_xll.qlAbcdMathFunctionValue(V$1,($T698-evaluationDate)/365)</f>
        <v>2.7957761366191273E-3</v>
      </c>
      <c r="W698" s="77" t="e">
        <f>_xll.qlAbcdMathFunctionValue(W$1,($T698-evaluationDate)/365)</f>
        <v>#VALUE!</v>
      </c>
      <c r="X698" s="77" t="e">
        <f>_xll.qlAbcdMathFunctionValue(X$1,($T698-evaluationDate)/365)</f>
        <v>#VALUE!</v>
      </c>
      <c r="Y698" s="77">
        <f>_xll.qlAbcdMathFunctionValue(Y$1,($T698-evaluationDate)/365)</f>
        <v>1.8361905995352371E-3</v>
      </c>
      <c r="Z698" s="77">
        <f>_xll.qlAbcdMathFunctionValue(Z$1,($T698-evaluationDate)/365)</f>
        <v>1.918589217034404E-3</v>
      </c>
      <c r="AA698" s="77">
        <f>_xll.qlAbcdMathFunctionValue(AA$1,($T698-evaluationDate)/365)</f>
        <v>0.21894591754300163</v>
      </c>
      <c r="AB698" s="77">
        <f>_xll.qlAbcdMathFunctionValue(AB$1,($T698-evaluationDate)/365)</f>
        <v>0.21895349057999919</v>
      </c>
      <c r="AD698" s="77">
        <f>_xll.qlAbcdMathFunctionValue(AD$1,($T698-evaluationDate)/365)</f>
        <v>1.2906357229755022E-3</v>
      </c>
      <c r="AE698" s="77">
        <f>_xll.qlAbcdMathFunctionValue(AE$1,($T698-evaluationDate)/365)</f>
        <v>1.2940861358450831E-3</v>
      </c>
    </row>
    <row r="699" spans="19:31">
      <c r="S699" s="64" t="s">
        <v>99</v>
      </c>
      <c r="T699" s="145">
        <f>_xll.qlCalendarAdvance(Calendar,T698,S699,,,trigger)</f>
        <v>44425</v>
      </c>
      <c r="U699" s="77">
        <f>_xll.qlAbcdMathFunctionValue(U$1,($T699-evaluationDate)/365)</f>
        <v>2.7443764814353471E-3</v>
      </c>
      <c r="V699" s="77">
        <f>_xll.qlAbcdMathFunctionValue(V$1,($T699-evaluationDate)/365)</f>
        <v>2.7922298046594695E-3</v>
      </c>
      <c r="W699" s="77" t="e">
        <f>_xll.qlAbcdMathFunctionValue(W$1,($T699-evaluationDate)/365)</f>
        <v>#VALUE!</v>
      </c>
      <c r="X699" s="77" t="e">
        <f>_xll.qlAbcdMathFunctionValue(X$1,($T699-evaluationDate)/365)</f>
        <v>#VALUE!</v>
      </c>
      <c r="Y699" s="77">
        <f>_xll.qlAbcdMathFunctionValue(Y$1,($T699-evaluationDate)/365)</f>
        <v>1.8330433771207269E-3</v>
      </c>
      <c r="Z699" s="77">
        <f>_xll.qlAbcdMathFunctionValue(Z$1,($T699-evaluationDate)/365)</f>
        <v>1.915599213050222E-3</v>
      </c>
      <c r="AA699" s="77">
        <f>_xll.qlAbcdMathFunctionValue(AA$1,($T699-evaluationDate)/365)</f>
        <v>0.21894263834931876</v>
      </c>
      <c r="AB699" s="77">
        <f>_xll.qlAbcdMathFunctionValue(AB$1,($T699-evaluationDate)/365)</f>
        <v>0.21895023222766288</v>
      </c>
      <c r="AD699" s="77">
        <f>_xll.qlAbcdMathFunctionValue(AD$1,($T699-evaluationDate)/365)</f>
        <v>1.2891422712231532E-3</v>
      </c>
      <c r="AE699" s="77">
        <f>_xll.qlAbcdMathFunctionValue(AE$1,($T699-evaluationDate)/365)</f>
        <v>1.2926010742183055E-3</v>
      </c>
    </row>
    <row r="700" spans="19:31">
      <c r="S700" s="64" t="s">
        <v>99</v>
      </c>
      <c r="T700" s="145">
        <f>_xll.qlCalendarAdvance(Calendar,T699,S700,,,trigger)</f>
        <v>44432</v>
      </c>
      <c r="U700" s="77">
        <f>_xll.qlAbcdMathFunctionValue(U$1,($T700-evaluationDate)/365)</f>
        <v>2.7407060644266219E-3</v>
      </c>
      <c r="V700" s="77">
        <f>_xll.qlAbcdMathFunctionValue(V$1,($T700-evaluationDate)/365)</f>
        <v>2.7886735350877616E-3</v>
      </c>
      <c r="W700" s="77" t="e">
        <f>_xll.qlAbcdMathFunctionValue(W$1,($T700-evaluationDate)/365)</f>
        <v>#VALUE!</v>
      </c>
      <c r="X700" s="77" t="e">
        <f>_xll.qlAbcdMathFunctionValue(X$1,($T700-evaluationDate)/365)</f>
        <v>#VALUE!</v>
      </c>
      <c r="Y700" s="77">
        <f>_xll.qlAbcdMathFunctionValue(Y$1,($T700-evaluationDate)/365)</f>
        <v>1.8298911972426794E-3</v>
      </c>
      <c r="Z700" s="77">
        <f>_xll.qlAbcdMathFunctionValue(Z$1,($T700-evaluationDate)/365)</f>
        <v>1.9126013496159875E-3</v>
      </c>
      <c r="AA700" s="77">
        <f>_xll.qlAbcdMathFunctionValue(AA$1,($T700-evaluationDate)/365)</f>
        <v>0.21893935032875822</v>
      </c>
      <c r="AB700" s="77">
        <f>_xll.qlAbcdMathFunctionValue(AB$1,($T700-evaluationDate)/365)</f>
        <v>0.21894696474469758</v>
      </c>
      <c r="AD700" s="77">
        <f>_xll.qlAbcdMathFunctionValue(AD$1,($T700-evaluationDate)/365)</f>
        <v>1.2876452779059268E-3</v>
      </c>
      <c r="AE700" s="77">
        <f>_xll.qlAbcdMathFunctionValue(AE$1,($T700-evaluationDate)/365)</f>
        <v>1.2911123270053927E-3</v>
      </c>
    </row>
    <row r="701" spans="19:31">
      <c r="S701" s="64" t="s">
        <v>99</v>
      </c>
      <c r="T701" s="145">
        <f>_xll.qlCalendarAdvance(Calendar,T700,S701,,,trigger)</f>
        <v>44439</v>
      </c>
      <c r="U701" s="77">
        <f>_xll.qlAbcdMathFunctionValue(U$1,($T701-evaluationDate)/365)</f>
        <v>2.7370276271468635E-3</v>
      </c>
      <c r="V701" s="77">
        <f>_xll.qlAbcdMathFunctionValue(V$1,($T701-evaluationDate)/365)</f>
        <v>2.7851074716239788E-3</v>
      </c>
      <c r="W701" s="77" t="e">
        <f>_xll.qlAbcdMathFunctionValue(W$1,($T701-evaluationDate)/365)</f>
        <v>#VALUE!</v>
      </c>
      <c r="X701" s="77" t="e">
        <f>_xll.qlAbcdMathFunctionValue(X$1,($T701-evaluationDate)/365)</f>
        <v>#VALUE!</v>
      </c>
      <c r="Y701" s="77">
        <f>_xll.qlAbcdMathFunctionValue(Y$1,($T701-evaluationDate)/365)</f>
        <v>1.8267341616802915E-3</v>
      </c>
      <c r="Z701" s="77">
        <f>_xll.qlAbcdMathFunctionValue(Z$1,($T701-evaluationDate)/365)</f>
        <v>1.9095957506753652E-3</v>
      </c>
      <c r="AA701" s="77">
        <f>_xll.qlAbcdMathFunctionValue(AA$1,($T701-evaluationDate)/365)</f>
        <v>0.21893605361120561</v>
      </c>
      <c r="AB701" s="77">
        <f>_xll.qlAbcdMathFunctionValue(AB$1,($T701-evaluationDate)/365)</f>
        <v>0.21894368826315247</v>
      </c>
      <c r="AD701" s="77">
        <f>_xll.qlAbcdMathFunctionValue(AD$1,($T701-evaluationDate)/365)</f>
        <v>1.2861448045564633E-3</v>
      </c>
      <c r="AE701" s="77">
        <f>_xll.qlAbcdMathFunctionValue(AE$1,($T701-evaluationDate)/365)</f>
        <v>1.2896199568592109E-3</v>
      </c>
    </row>
    <row r="702" spans="19:31">
      <c r="S702" s="64" t="s">
        <v>99</v>
      </c>
      <c r="T702" s="145">
        <f>_xll.qlCalendarAdvance(Calendar,T701,S702,,,trigger)</f>
        <v>44446</v>
      </c>
      <c r="U702" s="77">
        <f>_xll.qlAbcdMathFunctionValue(U$1,($T702-evaluationDate)/365)</f>
        <v>2.7333412995300121E-3</v>
      </c>
      <c r="V702" s="77">
        <f>_xll.qlAbcdMathFunctionValue(V$1,($T702-evaluationDate)/365)</f>
        <v>2.7815317569657039E-3</v>
      </c>
      <c r="W702" s="77" t="e">
        <f>_xll.qlAbcdMathFunctionValue(W$1,($T702-evaluationDate)/365)</f>
        <v>#VALUE!</v>
      </c>
      <c r="X702" s="77" t="e">
        <f>_xll.qlAbcdMathFunctionValue(X$1,($T702-evaluationDate)/365)</f>
        <v>#VALUE!</v>
      </c>
      <c r="Y702" s="77">
        <f>_xll.qlAbcdMathFunctionValue(Y$1,($T702-evaluationDate)/365)</f>
        <v>1.8235723714249866E-3</v>
      </c>
      <c r="Z702" s="77">
        <f>_xll.qlAbcdMathFunctionValue(Z$1,($T702-evaluationDate)/365)</f>
        <v>1.9065825392467974E-3</v>
      </c>
      <c r="AA702" s="77">
        <f>_xll.qlAbcdMathFunctionValue(AA$1,($T702-evaluationDate)/365)</f>
        <v>0.21893274832561985</v>
      </c>
      <c r="AB702" s="77">
        <f>_xll.qlAbcdMathFunctionValue(AB$1,($T702-evaluationDate)/365)</f>
        <v>0.21894040291413738</v>
      </c>
      <c r="AD702" s="77">
        <f>_xll.qlAbcdMathFunctionValue(AD$1,($T702-evaluationDate)/365)</f>
        <v>1.2846409122279291E-3</v>
      </c>
      <c r="AE702" s="77">
        <f>_xll.qlAbcdMathFunctionValue(AE$1,($T702-evaluationDate)/365)</f>
        <v>1.2881240259460141E-3</v>
      </c>
    </row>
    <row r="703" spans="19:31">
      <c r="S703" s="64" t="s">
        <v>99</v>
      </c>
      <c r="T703" s="145">
        <f>_xll.qlCalendarAdvance(Calendar,T702,S703,,,trigger)</f>
        <v>44453</v>
      </c>
      <c r="U703" s="77">
        <f>_xll.qlAbcdMathFunctionValue(U$1,($T703-evaluationDate)/365)</f>
        <v>2.729647210569057E-3</v>
      </c>
      <c r="V703" s="77">
        <f>_xll.qlAbcdMathFunctionValue(V$1,($T703-evaluationDate)/365)</f>
        <v>2.7779465327941377E-3</v>
      </c>
      <c r="W703" s="77" t="e">
        <f>_xll.qlAbcdMathFunctionValue(W$1,($T703-evaluationDate)/365)</f>
        <v>#VALUE!</v>
      </c>
      <c r="X703" s="77" t="e">
        <f>_xll.qlAbcdMathFunctionValue(X$1,($T703-evaluationDate)/365)</f>
        <v>#VALUE!</v>
      </c>
      <c r="Y703" s="77">
        <f>_xll.qlAbcdMathFunctionValue(Y$1,($T703-evaluationDate)/365)</f>
        <v>1.8204059266853289E-3</v>
      </c>
      <c r="Z703" s="77">
        <f>_xll.qlAbcdMathFunctionValue(Z$1,($T703-evaluationDate)/365)</f>
        <v>1.9035618374291861E-3</v>
      </c>
      <c r="AA703" s="77">
        <f>_xll.qlAbcdMathFunctionValue(AA$1,($T703-evaluationDate)/365)</f>
        <v>0.21892943460003877</v>
      </c>
      <c r="AB703" s="77">
        <f>_xll.qlAbcdMathFunctionValue(AB$1,($T703-evaluationDate)/365)</f>
        <v>0.21893710882782835</v>
      </c>
      <c r="AD703" s="77">
        <f>_xll.qlAbcdMathFunctionValue(AD$1,($T703-evaluationDate)/365)</f>
        <v>1.2831336614970725E-3</v>
      </c>
      <c r="AE703" s="77">
        <f>_xll.qlAbcdMathFunctionValue(AE$1,($T703-evaluationDate)/365)</f>
        <v>1.2866245959485411E-3</v>
      </c>
    </row>
    <row r="704" spans="19:31">
      <c r="S704" s="64" t="s">
        <v>99</v>
      </c>
      <c r="T704" s="145">
        <f>_xll.qlCalendarAdvance(Calendar,T703,S704,,,trigger)</f>
        <v>44460</v>
      </c>
      <c r="U704" s="77">
        <f>_xll.qlAbcdMathFunctionValue(U$1,($T704-evaluationDate)/365)</f>
        <v>2.7259454883216041E-3</v>
      </c>
      <c r="V704" s="77">
        <f>_xll.qlAbcdMathFunctionValue(V$1,($T704-evaluationDate)/365)</f>
        <v>2.7743519397800797E-3</v>
      </c>
      <c r="W704" s="77" t="e">
        <f>_xll.qlAbcdMathFunctionValue(W$1,($T704-evaluationDate)/365)</f>
        <v>#VALUE!</v>
      </c>
      <c r="X704" s="77" t="e">
        <f>_xll.qlAbcdMathFunctionValue(X$1,($T704-evaluationDate)/365)</f>
        <v>#VALUE!</v>
      </c>
      <c r="Y704" s="77">
        <f>_xll.qlAbcdMathFunctionValue(Y$1,($T704-evaluationDate)/365)</f>
        <v>1.8172349268919031E-3</v>
      </c>
      <c r="Z704" s="77">
        <f>_xll.qlAbcdMathFunctionValue(Z$1,($T704-evaluationDate)/365)</f>
        <v>1.9005337664075471E-3</v>
      </c>
      <c r="AA704" s="77">
        <f>_xll.qlAbcdMathFunctionValue(AA$1,($T704-evaluationDate)/365)</f>
        <v>0.21892611256158434</v>
      </c>
      <c r="AB704" s="77">
        <f>_xll.qlAbcdMathFunctionValue(AB$1,($T704-evaluationDate)/365)</f>
        <v>0.21893380613347296</v>
      </c>
      <c r="AD704" s="77">
        <f>_xll.qlAbcdMathFunctionValue(AD$1,($T704-evaluationDate)/365)</f>
        <v>1.2816231124672657E-3</v>
      </c>
      <c r="AE704" s="77">
        <f>_xll.qlAbcdMathFunctionValue(AE$1,($T704-evaluationDate)/365)</f>
        <v>1.2851217280690982E-3</v>
      </c>
    </row>
    <row r="705" spans="19:31">
      <c r="S705" s="64" t="s">
        <v>99</v>
      </c>
      <c r="T705" s="145">
        <f>_xll.qlCalendarAdvance(Calendar,T704,S705,,,trigger)</f>
        <v>44467</v>
      </c>
      <c r="U705" s="77">
        <f>_xll.qlAbcdMathFunctionValue(U$1,($T705-evaluationDate)/365)</f>
        <v>2.7222362599154271E-3</v>
      </c>
      <c r="V705" s="77">
        <f>_xll.qlAbcdMathFunctionValue(V$1,($T705-evaluationDate)/365)</f>
        <v>2.7707481175898796E-3</v>
      </c>
      <c r="W705" s="77" t="e">
        <f>_xll.qlAbcdMathFunctionValue(W$1,($T705-evaluationDate)/365)</f>
        <v>#VALUE!</v>
      </c>
      <c r="X705" s="77" t="e">
        <f>_xll.qlAbcdMathFunctionValue(X$1,($T705-evaluationDate)/365)</f>
        <v>#VALUE!</v>
      </c>
      <c r="Y705" s="77">
        <f>_xll.qlAbcdMathFunctionValue(Y$1,($T705-evaluationDate)/365)</f>
        <v>1.8140594707021724E-3</v>
      </c>
      <c r="Z705" s="77">
        <f>_xll.qlAbcdMathFunctionValue(Z$1,($T705-evaluationDate)/365)</f>
        <v>1.8974984464586318E-3</v>
      </c>
      <c r="AA705" s="77">
        <f>_xll.qlAbcdMathFunctionValue(AA$1,($T705-evaluationDate)/365)</f>
        <v>0.21892278233646822</v>
      </c>
      <c r="AB705" s="77">
        <f>_xll.qlAbcdMathFunctionValue(AB$1,($T705-evaluationDate)/365)</f>
        <v>0.21893049495939601</v>
      </c>
      <c r="AD705" s="77">
        <f>_xll.qlAbcdMathFunctionValue(AD$1,($T705-evaluationDate)/365)</f>
        <v>1.2801093247715248E-3</v>
      </c>
      <c r="AE705" s="77">
        <f>_xll.qlAbcdMathFunctionValue(AE$1,($T705-evaluationDate)/365)</f>
        <v>1.2836154830326218E-3</v>
      </c>
    </row>
    <row r="706" spans="19:31">
      <c r="S706" s="64" t="s">
        <v>99</v>
      </c>
      <c r="T706" s="145">
        <f>_xll.qlCalendarAdvance(Calendar,T705,S706,,,trigger)</f>
        <v>44474</v>
      </c>
      <c r="U706" s="77">
        <f>_xll.qlAbcdMathFunctionValue(U$1,($T706-evaluationDate)/365)</f>
        <v>2.7185196515539817E-3</v>
      </c>
      <c r="V706" s="77">
        <f>_xll.qlAbcdMathFunctionValue(V$1,($T706-evaluationDate)/365)</f>
        <v>2.7671352048913543E-3</v>
      </c>
      <c r="W706" s="77" t="e">
        <f>_xll.qlAbcdMathFunctionValue(W$1,($T706-evaluationDate)/365)</f>
        <v>#VALUE!</v>
      </c>
      <c r="X706" s="77" t="e">
        <f>_xll.qlAbcdMathFunctionValue(X$1,($T706-evaluationDate)/365)</f>
        <v>#VALUE!</v>
      </c>
      <c r="Y706" s="77">
        <f>_xll.qlAbcdMathFunctionValue(Y$1,($T706-evaluationDate)/365)</f>
        <v>1.810879656005307E-3</v>
      </c>
      <c r="Z706" s="77">
        <f>_xll.qlAbcdMathFunctionValue(Z$1,($T706-evaluationDate)/365)</f>
        <v>1.8944559969565197E-3</v>
      </c>
      <c r="AA706" s="77">
        <f>_xll.qlAbcdMathFunctionValue(AA$1,($T706-evaluationDate)/365)</f>
        <v>0.21891944404999711</v>
      </c>
      <c r="AB706" s="77">
        <f>_xll.qlAbcdMathFunctionValue(AB$1,($T706-evaluationDate)/365)</f>
        <v>0.2189271754330048</v>
      </c>
      <c r="AD706" s="77">
        <f>_xll.qlAbcdMathFunctionValue(AD$1,($T706-evaluationDate)/365)</f>
        <v>1.2785923575755166E-3</v>
      </c>
      <c r="AE706" s="77">
        <f>_xll.qlAbcdMathFunctionValue(AE$1,($T706-evaluationDate)/365)</f>
        <v>1.2821059210897236E-3</v>
      </c>
    </row>
    <row r="707" spans="19:31">
      <c r="S707" s="64" t="s">
        <v>99</v>
      </c>
      <c r="T707" s="145">
        <f>_xll.qlCalendarAdvance(Calendar,T706,S707,,,trigger)</f>
        <v>44481</v>
      </c>
      <c r="U707" s="77">
        <f>_xll.qlAbcdMathFunctionValue(U$1,($T707-evaluationDate)/365)</f>
        <v>2.7147957885218857E-3</v>
      </c>
      <c r="V707" s="77">
        <f>_xll.qlAbcdMathFunctionValue(V$1,($T707-evaluationDate)/365)</f>
        <v>2.7635133393596684E-3</v>
      </c>
      <c r="W707" s="77" t="e">
        <f>_xll.qlAbcdMathFunctionValue(W$1,($T707-evaluationDate)/365)</f>
        <v>#VALUE!</v>
      </c>
      <c r="X707" s="77" t="e">
        <f>_xll.qlAbcdMathFunctionValue(X$1,($T707-evaluationDate)/365)</f>
        <v>#VALUE!</v>
      </c>
      <c r="Y707" s="77">
        <f>_xll.qlAbcdMathFunctionValue(Y$1,($T707-evaluationDate)/365)</f>
        <v>1.8076955799269825E-3</v>
      </c>
      <c r="Z707" s="77">
        <f>_xll.qlAbcdMathFunctionValue(Z$1,($T707-evaluationDate)/365)</f>
        <v>1.8914065363781736E-3</v>
      </c>
      <c r="AA707" s="77">
        <f>_xll.qlAbcdMathFunctionValue(AA$1,($T707-evaluationDate)/365)</f>
        <v>0.218916097826578</v>
      </c>
      <c r="AB707" s="77">
        <f>_xll.qlAbcdMathFunctionValue(AB$1,($T707-evaluationDate)/365)</f>
        <v>0.21892384768079456</v>
      </c>
      <c r="AD707" s="77">
        <f>_xll.qlAbcdMathFunctionValue(AD$1,($T707-evaluationDate)/365)</f>
        <v>1.2770722695805434E-3</v>
      </c>
      <c r="AE707" s="77">
        <f>_xll.qlAbcdMathFunctionValue(AE$1,($T707-evaluationDate)/365)</f>
        <v>1.2805931020197178E-3</v>
      </c>
    </row>
    <row r="708" spans="19:31">
      <c r="S708" s="64" t="s">
        <v>99</v>
      </c>
      <c r="T708" s="145">
        <f>_xll.qlCalendarAdvance(Calendar,T707,S708,,,trigger)</f>
        <v>44488</v>
      </c>
      <c r="U708" s="77">
        <f>_xll.qlAbcdMathFunctionValue(U$1,($T708-evaluationDate)/365)</f>
        <v>2.7110647951903788E-3</v>
      </c>
      <c r="V708" s="77">
        <f>_xll.qlAbcdMathFunctionValue(V$1,($T708-evaluationDate)/365)</f>
        <v>2.7598826576831935E-3</v>
      </c>
      <c r="W708" s="77" t="e">
        <f>_xll.qlAbcdMathFunctionValue(W$1,($T708-evaluationDate)/365)</f>
        <v>#VALUE!</v>
      </c>
      <c r="X708" s="77" t="e">
        <f>_xll.qlAbcdMathFunctionValue(X$1,($T708-evaluationDate)/365)</f>
        <v>#VALUE!</v>
      </c>
      <c r="Y708" s="77">
        <f>_xll.qlAbcdMathFunctionValue(Y$1,($T708-evaluationDate)/365)</f>
        <v>1.8045073388341555E-3</v>
      </c>
      <c r="Z708" s="77">
        <f>_xll.qlAbcdMathFunctionValue(Z$1,($T708-evaluationDate)/365)</f>
        <v>1.8883501823089696E-3</v>
      </c>
      <c r="AA708" s="77">
        <f>_xll.qlAbcdMathFunctionValue(AA$1,($T708-evaluationDate)/365)</f>
        <v>0.21891274378972364</v>
      </c>
      <c r="AB708" s="77">
        <f>_xll.qlAbcdMathFunctionValue(AB$1,($T708-evaluationDate)/365)</f>
        <v>0.21892051182835393</v>
      </c>
      <c r="AD708" s="77">
        <f>_xll.qlAbcdMathFunctionValue(AD$1,($T708-evaluationDate)/365)</f>
        <v>1.275549119026516E-3</v>
      </c>
      <c r="AE708" s="77">
        <f>_xll.qlAbcdMathFunctionValue(AE$1,($T708-evaluationDate)/365)</f>
        <v>1.2790770851336336E-3</v>
      </c>
    </row>
    <row r="709" spans="19:31">
      <c r="S709" s="64" t="s">
        <v>99</v>
      </c>
      <c r="T709" s="145">
        <f>_xll.qlCalendarAdvance(Calendar,T708,S709,,,trigger)</f>
        <v>44495</v>
      </c>
      <c r="U709" s="77">
        <f>_xll.qlAbcdMathFunctionValue(U$1,($T709-evaluationDate)/365)</f>
        <v>2.7073267950227485E-3</v>
      </c>
      <c r="V709" s="77">
        <f>_xll.qlAbcdMathFunctionValue(V$1,($T709-evaluationDate)/365)</f>
        <v>2.7562432955693279E-3</v>
      </c>
      <c r="W709" s="77" t="e">
        <f>_xll.qlAbcdMathFunctionValue(W$1,($T709-evaluationDate)/365)</f>
        <v>#VALUE!</v>
      </c>
      <c r="X709" s="77" t="e">
        <f>_xll.qlAbcdMathFunctionValue(X$1,($T709-evaluationDate)/365)</f>
        <v>#VALUE!</v>
      </c>
      <c r="Y709" s="77">
        <f>_xll.qlAbcdMathFunctionValue(Y$1,($T709-evaluationDate)/365)</f>
        <v>1.8013150283398096E-3</v>
      </c>
      <c r="Z709" s="77">
        <f>_xll.qlAbcdMathFunctionValue(Z$1,($T709-evaluationDate)/365)</f>
        <v>1.8852870514481919E-3</v>
      </c>
      <c r="AA709" s="77">
        <f>_xll.qlAbcdMathFunctionValue(AA$1,($T709-evaluationDate)/365)</f>
        <v>0.21890938206205759</v>
      </c>
      <c r="AB709" s="77">
        <f>_xll.qlAbcdMathFunctionValue(AB$1,($T709-evaluationDate)/365)</f>
        <v>0.21891716800037014</v>
      </c>
      <c r="AD709" s="77">
        <f>_xll.qlAbcdMathFunctionValue(AD$1,($T709-evaluationDate)/365)</f>
        <v>1.2740229636949028E-3</v>
      </c>
      <c r="AE709" s="77">
        <f>_xll.qlAbcdMathFunctionValue(AE$1,($T709-evaluationDate)/365)</f>
        <v>1.277557929277205E-3</v>
      </c>
    </row>
    <row r="710" spans="19:31">
      <c r="S710" s="64" t="s">
        <v>99</v>
      </c>
      <c r="T710" s="145">
        <f>_xll.qlCalendarAdvance(Calendar,T709,S710,,,trigger)</f>
        <v>44502</v>
      </c>
      <c r="U710" s="77">
        <f>_xll.qlAbcdMathFunctionValue(U$1,($T710-evaluationDate)/365)</f>
        <v>2.7035819105797236E-3</v>
      </c>
      <c r="V710" s="77">
        <f>_xll.qlAbcdMathFunctionValue(V$1,($T710-evaluationDate)/365)</f>
        <v>2.752595387750285E-3</v>
      </c>
      <c r="W710" s="77" t="e">
        <f>_xll.qlAbcdMathFunctionValue(W$1,($T710-evaluationDate)/365)</f>
        <v>#VALUE!</v>
      </c>
      <c r="X710" s="77" t="e">
        <f>_xll.qlAbcdMathFunctionValue(X$1,($T710-evaluationDate)/365)</f>
        <v>#VALUE!</v>
      </c>
      <c r="Y710" s="77">
        <f>_xll.qlAbcdMathFunctionValue(Y$1,($T710-evaluationDate)/365)</f>
        <v>1.7981187433076746E-3</v>
      </c>
      <c r="Z710" s="77">
        <f>_xll.qlAbcdMathFunctionValue(Z$1,($T710-evaluationDate)/365)</f>
        <v>1.8822172596145003E-3</v>
      </c>
      <c r="AA710" s="77">
        <f>_xll.qlAbcdMathFunctionValue(AA$1,($T710-evaluationDate)/365)</f>
        <v>0.21890601276531974</v>
      </c>
      <c r="AB710" s="77">
        <f>_xll.qlAbcdMathFunctionValue(AB$1,($T710-evaluationDate)/365)</f>
        <v>0.21891381632063459</v>
      </c>
      <c r="AD710" s="77">
        <f>_xll.qlAbcdMathFunctionValue(AD$1,($T710-evaluationDate)/365)</f>
        <v>1.2724938609116675E-3</v>
      </c>
      <c r="AE710" s="77">
        <f>_xll.qlAbcdMathFunctionValue(AE$1,($T710-evaluationDate)/365)</f>
        <v>1.2760356928338472E-3</v>
      </c>
    </row>
    <row r="711" spans="19:31">
      <c r="S711" s="64" t="s">
        <v>99</v>
      </c>
      <c r="T711" s="145">
        <f>_xll.qlCalendarAdvance(Calendar,T710,S711,,,trigger)</f>
        <v>44509</v>
      </c>
      <c r="U711" s="77">
        <f>_xll.qlAbcdMathFunctionValue(U$1,($T711-evaluationDate)/365)</f>
        <v>2.6998302635248446E-3</v>
      </c>
      <c r="V711" s="77">
        <f>_xll.qlAbcdMathFunctionValue(V$1,($T711-evaluationDate)/365)</f>
        <v>2.7489390679888582E-3</v>
      </c>
      <c r="W711" s="77" t="e">
        <f>_xll.qlAbcdMathFunctionValue(W$1,($T711-evaluationDate)/365)</f>
        <v>#VALUE!</v>
      </c>
      <c r="X711" s="77" t="e">
        <f>_xll.qlAbcdMathFunctionValue(X$1,($T711-evaluationDate)/365)</f>
        <v>#VALUE!</v>
      </c>
      <c r="Y711" s="77">
        <f>_xll.qlAbcdMathFunctionValue(Y$1,($T711-evaluationDate)/365)</f>
        <v>1.7949185778569202E-3</v>
      </c>
      <c r="Z711" s="77">
        <f>_xll.qlAbcdMathFunctionValue(Z$1,($T711-evaluationDate)/365)</f>
        <v>1.879140921751365E-3</v>
      </c>
      <c r="AA711" s="77">
        <f>_xll.qlAbcdMathFunctionValue(AA$1,($T711-evaluationDate)/365)</f>
        <v>0.21890263602037133</v>
      </c>
      <c r="AB711" s="77">
        <f>_xll.qlAbcdMathFunctionValue(AB$1,($T711-evaluationDate)/365)</f>
        <v>0.21891045691204777</v>
      </c>
      <c r="AD711" s="77">
        <f>_xll.qlAbcdMathFunctionValue(AD$1,($T711-evaluationDate)/365)</f>
        <v>1.2709618675501861E-3</v>
      </c>
      <c r="AE711" s="77">
        <f>_xll.qlAbcdMathFunctionValue(AE$1,($T711-evaluationDate)/365)</f>
        <v>1.2745104337276146E-3</v>
      </c>
    </row>
    <row r="712" spans="19:31">
      <c r="S712" s="64" t="s">
        <v>99</v>
      </c>
      <c r="T712" s="145">
        <f>_xll.qlCalendarAdvance(Calendar,T711,S712,,,trigger)</f>
        <v>44516</v>
      </c>
      <c r="U712" s="77">
        <f>_xll.qlAbcdMathFunctionValue(U$1,($T712-evaluationDate)/365)</f>
        <v>2.6960719746298017E-3</v>
      </c>
      <c r="V712" s="77">
        <f>_xll.qlAbcdMathFunctionValue(V$1,($T712-evaluationDate)/365)</f>
        <v>2.7452744690841429E-3</v>
      </c>
      <c r="W712" s="77" t="e">
        <f>_xll.qlAbcdMathFunctionValue(W$1,($T712-evaluationDate)/365)</f>
        <v>#VALUE!</v>
      </c>
      <c r="X712" s="77" t="e">
        <f>_xll.qlAbcdMathFunctionValue(X$1,($T712-evaluationDate)/365)</f>
        <v>#VALUE!</v>
      </c>
      <c r="Y712" s="77">
        <f>_xll.qlAbcdMathFunctionValue(Y$1,($T712-evaluationDate)/365)</f>
        <v>1.7917146253668224E-3</v>
      </c>
      <c r="Z712" s="77">
        <f>_xll.qlAbcdMathFunctionValue(Z$1,($T712-evaluationDate)/365)</f>
        <v>1.8760581519324695E-3</v>
      </c>
      <c r="AA712" s="77">
        <f>_xll.qlAbcdMathFunctionValue(AA$1,($T712-evaluationDate)/365)</f>
        <v>0.21889925194720028</v>
      </c>
      <c r="AB712" s="77">
        <f>_xll.qlAbcdMathFunctionValue(AB$1,($T712-evaluationDate)/365)</f>
        <v>0.21890708989662488</v>
      </c>
      <c r="AD712" s="77">
        <f>_xll.qlAbcdMathFunctionValue(AD$1,($T712-evaluationDate)/365)</f>
        <v>1.2694270400341499E-3</v>
      </c>
      <c r="AE712" s="77">
        <f>_xll.qlAbcdMathFunctionValue(AE$1,($T712-evaluationDate)/365)</f>
        <v>1.2729822094261424E-3</v>
      </c>
    </row>
    <row r="713" spans="19:31">
      <c r="S713" s="64" t="s">
        <v>99</v>
      </c>
      <c r="T713" s="145">
        <f>_xll.qlCalendarAdvance(Calendar,T712,S713,,,trigger)</f>
        <v>44523</v>
      </c>
      <c r="U713" s="77">
        <f>_xll.qlAbcdMathFunctionValue(U$1,($T713-evaluationDate)/365)</f>
        <v>2.6923071637797412E-3</v>
      </c>
      <c r="V713" s="77">
        <f>_xll.qlAbcdMathFunctionValue(V$1,($T713-evaluationDate)/365)</f>
        <v>2.7416017228772405E-3</v>
      </c>
      <c r="W713" s="77" t="e">
        <f>_xll.qlAbcdMathFunctionValue(W$1,($T713-evaluationDate)/365)</f>
        <v>#VALUE!</v>
      </c>
      <c r="X713" s="77" t="e">
        <f>_xll.qlAbcdMathFunctionValue(X$1,($T713-evaluationDate)/365)</f>
        <v>#VALUE!</v>
      </c>
      <c r="Y713" s="77">
        <f>_xll.qlAbcdMathFunctionValue(Y$1,($T713-evaluationDate)/365)</f>
        <v>1.7885069784814036E-3</v>
      </c>
      <c r="Z713" s="77">
        <f>_xll.qlAbcdMathFunctionValue(Z$1,($T713-evaluationDate)/365)</f>
        <v>1.8729690633670867E-3</v>
      </c>
      <c r="AA713" s="77">
        <f>_xll.qlAbcdMathFunctionValue(AA$1,($T713-evaluationDate)/365)</f>
        <v>0.21889586066492625</v>
      </c>
      <c r="AB713" s="77">
        <f>_xll.qlAbcdMathFunctionValue(AB$1,($T713-evaluationDate)/365)</f>
        <v>0.21890371539550088</v>
      </c>
      <c r="AD713" s="77">
        <f>_xll.qlAbcdMathFunctionValue(AD$1,($T713-evaluationDate)/365)</f>
        <v>1.2678894343404478E-3</v>
      </c>
      <c r="AE713" s="77">
        <f>_xll.qlAbcdMathFunctionValue(AE$1,($T713-evaluationDate)/365)</f>
        <v>1.2714510769435685E-3</v>
      </c>
    </row>
    <row r="714" spans="19:31">
      <c r="S714" s="64" t="s">
        <v>99</v>
      </c>
      <c r="T714" s="145">
        <f>_xll.qlCalendarAdvance(Calendar,T713,S714,,,trigger)</f>
        <v>44530</v>
      </c>
      <c r="U714" s="77">
        <f>_xll.qlAbcdMathFunctionValue(U$1,($T714-evaluationDate)/365)</f>
        <v>2.6885359499785495E-3</v>
      </c>
      <c r="V714" s="77">
        <f>_xll.qlAbcdMathFunctionValue(V$1,($T714-evaluationDate)/365)</f>
        <v>2.7379209602569178E-3</v>
      </c>
      <c r="W714" s="77" t="e">
        <f>_xll.qlAbcdMathFunctionValue(W$1,($T714-evaluationDate)/365)</f>
        <v>#VALUE!</v>
      </c>
      <c r="X714" s="77" t="e">
        <f>_xll.qlAbcdMathFunctionValue(X$1,($T714-evaluationDate)/365)</f>
        <v>#VALUE!</v>
      </c>
      <c r="Y714" s="77">
        <f>_xll.qlAbcdMathFunctionValue(Y$1,($T714-evaluationDate)/365)</f>
        <v>1.7852957291140444E-3</v>
      </c>
      <c r="Z714" s="77">
        <f>_xll.qlAbcdMathFunctionValue(Z$1,($T714-evaluationDate)/365)</f>
        <v>1.8698737684054198E-3</v>
      </c>
      <c r="AA714" s="77">
        <f>_xll.qlAbcdMathFunctionValue(AA$1,($T714-evaluationDate)/365)</f>
        <v>0.21889246229180589</v>
      </c>
      <c r="AB714" s="77">
        <f>_xll.qlAbcdMathFunctionValue(AB$1,($T714-evaluationDate)/365)</f>
        <v>0.2189003335289357</v>
      </c>
      <c r="AD714" s="77">
        <f>_xll.qlAbcdMathFunctionValue(AD$1,($T714-evaluationDate)/365)</f>
        <v>1.2663491060020348E-3</v>
      </c>
      <c r="AE714" s="77">
        <f>_xll.qlAbcdMathFunctionValue(AE$1,($T714-evaluationDate)/365)</f>
        <v>1.2699170928434406E-3</v>
      </c>
    </row>
    <row r="715" spans="19:31">
      <c r="S715" s="64" t="s">
        <v>99</v>
      </c>
      <c r="T715" s="145">
        <f>_xll.qlCalendarAdvance(Calendar,T714,S715,,,trigger)</f>
        <v>44537</v>
      </c>
      <c r="U715" s="77">
        <f>_xll.qlAbcdMathFunctionValue(U$1,($T715-evaluationDate)/365)</f>
        <v>2.6847584513541084E-3</v>
      </c>
      <c r="V715" s="77">
        <f>_xll.qlAbcdMathFunctionValue(V$1,($T715-evaluationDate)/365)</f>
        <v>2.7342323111652521E-3</v>
      </c>
      <c r="W715" s="77" t="e">
        <f>_xll.qlAbcdMathFunctionValue(W$1,($T715-evaluationDate)/365)</f>
        <v>#VALUE!</v>
      </c>
      <c r="X715" s="77" t="e">
        <f>_xll.qlAbcdMathFunctionValue(X$1,($T715-evaluationDate)/365)</f>
        <v>#VALUE!</v>
      </c>
      <c r="Y715" s="77">
        <f>_xll.qlAbcdMathFunctionValue(Y$1,($T715-evaluationDate)/365)</f>
        <v>1.7820809684520752E-3</v>
      </c>
      <c r="Z715" s="77">
        <f>_xll.qlAbcdMathFunctionValue(Z$1,($T715-evaluationDate)/365)</f>
        <v>1.8667723785439207E-3</v>
      </c>
      <c r="AA715" s="77">
        <f>_xll.qlAbcdMathFunctionValue(AA$1,($T715-evaluationDate)/365)</f>
        <v>0.21888905694523786</v>
      </c>
      <c r="AB715" s="77">
        <f>_xll.qlAbcdMathFunctionValue(AB$1,($T715-evaluationDate)/365)</f>
        <v>0.21889694441631952</v>
      </c>
      <c r="AD715" s="77">
        <f>_xll.qlAbcdMathFunctionValue(AD$1,($T715-evaluationDate)/365)</f>
        <v>1.2648061101107836E-3</v>
      </c>
      <c r="AE715" s="77">
        <f>_xll.qlAbcdMathFunctionValue(AE$1,($T715-evaluationDate)/365)</f>
        <v>1.2683803132416071E-3</v>
      </c>
    </row>
    <row r="716" spans="19:31">
      <c r="S716" s="64" t="s">
        <v>99</v>
      </c>
      <c r="T716" s="145">
        <f>_xll.qlCalendarAdvance(Calendar,T715,S716,,,trigger)</f>
        <v>44544</v>
      </c>
      <c r="U716" s="77">
        <f>_xll.qlAbcdMathFunctionValue(U$1,($T716-evaluationDate)/365)</f>
        <v>2.6809747851635089E-3</v>
      </c>
      <c r="V716" s="77">
        <f>_xll.qlAbcdMathFunctionValue(V$1,($T716-evaluationDate)/365)</f>
        <v>2.7305359046032301E-3</v>
      </c>
      <c r="W716" s="77" t="e">
        <f>_xll.qlAbcdMathFunctionValue(W$1,($T716-evaluationDate)/365)</f>
        <v>#VALUE!</v>
      </c>
      <c r="X716" s="77" t="e">
        <f>_xll.qlAbcdMathFunctionValue(X$1,($T716-evaluationDate)/365)</f>
        <v>#VALUE!</v>
      </c>
      <c r="Y716" s="77">
        <f>_xll.qlAbcdMathFunctionValue(Y$1,($T716-evaluationDate)/365)</f>
        <v>1.7788627869613346E-3</v>
      </c>
      <c r="Z716" s="77">
        <f>_xll.qlAbcdMathFunctionValue(Z$1,($T716-evaluationDate)/365)</f>
        <v>1.8636650044305697E-3</v>
      </c>
      <c r="AA716" s="77">
        <f>_xll.qlAbcdMathFunctionValue(AA$1,($T716-evaluationDate)/365)</f>
        <v>0.21888564474176794</v>
      </c>
      <c r="AB716" s="77">
        <f>_xll.qlAbcdMathFunctionValue(AB$1,($T716-evaluationDate)/365)</f>
        <v>0.21889354817617779</v>
      </c>
      <c r="AD716" s="77">
        <f>_xll.qlAbcdMathFunctionValue(AD$1,($T716-evaluationDate)/365)</f>
        <v>1.2632605013203175E-3</v>
      </c>
      <c r="AE716" s="77">
        <f>_xll.qlAbcdMathFunctionValue(AE$1,($T716-evaluationDate)/365)</f>
        <v>1.2668407938090883E-3</v>
      </c>
    </row>
    <row r="717" spans="19:31">
      <c r="S717" s="64" t="s">
        <v>99</v>
      </c>
      <c r="T717" s="145">
        <f>_xll.qlCalendarAdvance(Calendar,T716,S717,,,trigger)</f>
        <v>44551</v>
      </c>
      <c r="U717" s="77">
        <f>_xll.qlAbcdMathFunctionValue(U$1,($T717-evaluationDate)/365)</f>
        <v>2.6771850677982578E-3</v>
      </c>
      <c r="V717" s="77">
        <f>_xll.qlAbcdMathFunctionValue(V$1,($T717-evaluationDate)/365)</f>
        <v>2.7268318686363268E-3</v>
      </c>
      <c r="W717" s="77" t="e">
        <f>_xll.qlAbcdMathFunctionValue(W$1,($T717-evaluationDate)/365)</f>
        <v>#VALUE!</v>
      </c>
      <c r="X717" s="77" t="e">
        <f>_xll.qlAbcdMathFunctionValue(X$1,($T717-evaluationDate)/365)</f>
        <v>#VALUE!</v>
      </c>
      <c r="Y717" s="77">
        <f>_xll.qlAbcdMathFunctionValue(Y$1,($T717-evaluationDate)/365)</f>
        <v>1.7756412743907038E-3</v>
      </c>
      <c r="Z717" s="77">
        <f>_xll.qlAbcdMathFunctionValue(Z$1,($T717-evaluationDate)/365)</f>
        <v>1.8605517558701315E-3</v>
      </c>
      <c r="AA717" s="77">
        <f>_xll.qlAbcdMathFunctionValue(AA$1,($T717-evaluationDate)/365)</f>
        <v>0.21888222579709421</v>
      </c>
      <c r="AB717" s="77">
        <f>_xll.qlAbcdMathFunctionValue(AB$1,($T717-evaluationDate)/365)</f>
        <v>0.21889014492617642</v>
      </c>
      <c r="AD717" s="77">
        <f>_xll.qlAbcdMathFunctionValue(AD$1,($T717-evaluationDate)/365)</f>
        <v>1.2617123338488293E-3</v>
      </c>
      <c r="AE717" s="77">
        <f>_xll.qlAbcdMathFunctionValue(AE$1,($T717-evaluationDate)/365)</f>
        <v>1.2652985897749335E-3</v>
      </c>
    </row>
    <row r="718" spans="19:31">
      <c r="S718" s="64" t="s">
        <v>99</v>
      </c>
      <c r="T718" s="145">
        <f>_xll.qlCalendarAdvance(Calendar,T717,S718,,,trigger)</f>
        <v>44558</v>
      </c>
      <c r="U718" s="77">
        <f>_xll.qlAbcdMathFunctionValue(U$1,($T718-evaluationDate)/365)</f>
        <v>2.673389414789438E-3</v>
      </c>
      <c r="V718" s="77">
        <f>_xll.qlAbcdMathFunctionValue(V$1,($T718-evaluationDate)/365)</f>
        <v>2.7231203304000518E-3</v>
      </c>
      <c r="W718" s="77" t="e">
        <f>_xll.qlAbcdMathFunctionValue(W$1,($T718-evaluationDate)/365)</f>
        <v>#VALUE!</v>
      </c>
      <c r="X718" s="77" t="e">
        <f>_xll.qlAbcdMathFunctionValue(X$1,($T718-evaluationDate)/365)</f>
        <v>#VALUE!</v>
      </c>
      <c r="Y718" s="77">
        <f>_xll.qlAbcdMathFunctionValue(Y$1,($T718-evaluationDate)/365)</f>
        <v>1.7724165197766221E-3</v>
      </c>
      <c r="Z718" s="77">
        <f>_xll.qlAbcdMathFunctionValue(Z$1,($T718-evaluationDate)/365)</f>
        <v>1.8574327418293805E-3</v>
      </c>
      <c r="AA718" s="77">
        <f>_xll.qlAbcdMathFunctionValue(AA$1,($T718-evaluationDate)/365)</f>
        <v>0.2188788002260719</v>
      </c>
      <c r="AB718" s="77">
        <f>_xll.qlAbcdMathFunctionValue(AB$1,($T718-evaluationDate)/365)</f>
        <v>0.21888673478312692</v>
      </c>
      <c r="AD718" s="77">
        <f>_xll.qlAbcdMathFunctionValue(AD$1,($T718-evaluationDate)/365)</f>
        <v>1.2601616614818813E-3</v>
      </c>
      <c r="AE718" s="77">
        <f>_xll.qlAbcdMathFunctionValue(AE$1,($T718-evaluationDate)/365)</f>
        <v>1.2637537559290599E-3</v>
      </c>
    </row>
    <row r="719" spans="19:31">
      <c r="S719" s="64" t="s">
        <v>99</v>
      </c>
      <c r="T719" s="145">
        <f>_xll.qlCalendarAdvance(Calendar,T718,S719,,,trigger)</f>
        <v>44565</v>
      </c>
      <c r="U719" s="77">
        <f>_xll.qlAbcdMathFunctionValue(U$1,($T719-evaluationDate)/365)</f>
        <v>2.6695879408128505E-3</v>
      </c>
      <c r="V719" s="77">
        <f>_xll.qlAbcdMathFunctionValue(V$1,($T719-evaluationDate)/365)</f>
        <v>2.7194014161054623E-3</v>
      </c>
      <c r="W719" s="77" t="e">
        <f>_xll.qlAbcdMathFunctionValue(W$1,($T719-evaluationDate)/365)</f>
        <v>#VALUE!</v>
      </c>
      <c r="X719" s="77" t="e">
        <f>_xll.qlAbcdMathFunctionValue(X$1,($T719-evaluationDate)/365)</f>
        <v>#VALUE!</v>
      </c>
      <c r="Y719" s="77">
        <f>_xll.qlAbcdMathFunctionValue(Y$1,($T719-evaluationDate)/365)</f>
        <v>1.7691886114475628E-3</v>
      </c>
      <c r="Z719" s="77">
        <f>_xll.qlAbcdMathFunctionValue(Z$1,($T719-evaluationDate)/365)</f>
        <v>1.8543080704422933E-3</v>
      </c>
      <c r="AA719" s="77">
        <f>_xll.qlAbcdMathFunctionValue(AA$1,($T719-evaluationDate)/365)</f>
        <v>0.21887536814271843</v>
      </c>
      <c r="AB719" s="77">
        <f>_xll.qlAbcdMathFunctionValue(AB$1,($T719-evaluationDate)/365)</f>
        <v>0.21888331786299137</v>
      </c>
      <c r="AD719" s="77">
        <f>_xll.qlAbcdMathFunctionValue(AD$1,($T719-evaluationDate)/365)</f>
        <v>1.2586085375751921E-3</v>
      </c>
      <c r="AE719" s="77">
        <f>_xll.qlAbcdMathFunctionValue(AE$1,($T719-evaluationDate)/365)</f>
        <v>1.2622063466250755E-3</v>
      </c>
    </row>
    <row r="720" spans="19:31">
      <c r="S720" s="64" t="s">
        <v>99</v>
      </c>
      <c r="T720" s="145">
        <f>_xll.qlCalendarAdvance(Calendar,T719,S720,,,trigger)</f>
        <v>44572</v>
      </c>
      <c r="U720" s="77">
        <f>_xll.qlAbcdMathFunctionValue(U$1,($T720-evaluationDate)/365)</f>
        <v>2.6657807596941266E-3</v>
      </c>
      <c r="V720" s="77">
        <f>_xll.qlAbcdMathFunctionValue(V$1,($T720-evaluationDate)/365)</f>
        <v>2.7156752510446493E-3</v>
      </c>
      <c r="W720" s="77" t="e">
        <f>_xll.qlAbcdMathFunctionValue(W$1,($T720-evaluationDate)/365)</f>
        <v>#VALUE!</v>
      </c>
      <c r="X720" s="77" t="e">
        <f>_xll.qlAbcdMathFunctionValue(X$1,($T720-evaluationDate)/365)</f>
        <v>#VALUE!</v>
      </c>
      <c r="Y720" s="77">
        <f>_xll.qlAbcdMathFunctionValue(Y$1,($T720-evaluationDate)/365)</f>
        <v>1.765957637028501E-3</v>
      </c>
      <c r="Z720" s="77">
        <f>_xll.qlAbcdMathFunctionValue(Z$1,($T720-evaluationDate)/365)</f>
        <v>1.8511778490152178E-3</v>
      </c>
      <c r="AA720" s="77">
        <f>_xll.qlAbcdMathFunctionValue(AA$1,($T720-evaluationDate)/365)</f>
        <v>0.21887192966021857</v>
      </c>
      <c r="AB720" s="77">
        <f>_xll.qlAbcdMathFunctionValue(AB$1,($T720-evaluationDate)/365)</f>
        <v>0.2188798942808875</v>
      </c>
      <c r="AD720" s="77">
        <f>_xll.qlAbcdMathFunctionValue(AD$1,($T720-evaluationDate)/365)</f>
        <v>1.2570530150574038E-3</v>
      </c>
      <c r="AE720" s="77">
        <f>_xll.qlAbcdMathFunctionValue(AE$1,($T720-evaluationDate)/365)</f>
        <v>1.2606564157830863E-3</v>
      </c>
    </row>
    <row r="721" spans="19:31">
      <c r="S721" s="64" t="s">
        <v>99</v>
      </c>
      <c r="T721" s="145">
        <f>_xll.qlCalendarAdvance(Calendar,T720,S721,,,trigger)</f>
        <v>44579</v>
      </c>
      <c r="U721" s="77">
        <f>_xll.qlAbcdMathFunctionValue(U$1,($T721-evaluationDate)/365)</f>
        <v>2.6619679844138095E-3</v>
      </c>
      <c r="V721" s="77">
        <f>_xll.qlAbcdMathFunctionValue(V$1,($T721-evaluationDate)/365)</f>
        <v>2.7119419595962001E-3</v>
      </c>
      <c r="W721" s="77" t="e">
        <f>_xll.qlAbcdMathFunctionValue(W$1,($T721-evaluationDate)/365)</f>
        <v>#VALUE!</v>
      </c>
      <c r="X721" s="77" t="e">
        <f>_xll.qlAbcdMathFunctionValue(X$1,($T721-evaluationDate)/365)</f>
        <v>#VALUE!</v>
      </c>
      <c r="Y721" s="77">
        <f>_xll.qlAbcdMathFunctionValue(Y$1,($T721-evaluationDate)/365)</f>
        <v>1.762723683445341E-3</v>
      </c>
      <c r="Z721" s="77">
        <f>_xll.qlAbcdMathFunctionValue(Z$1,($T721-evaluationDate)/365)</f>
        <v>1.8480421840320073E-3</v>
      </c>
      <c r="AA721" s="77">
        <f>_xll.qlAbcdMathFunctionValue(AA$1,($T721-evaluationDate)/365)</f>
        <v>0.21886848489092908</v>
      </c>
      <c r="AB721" s="77">
        <f>_xll.qlAbcdMathFunctionValue(AB$1,($T721-evaluationDate)/365)</f>
        <v>0.2188764641510938</v>
      </c>
      <c r="AD721" s="77">
        <f>_xll.qlAbcdMathFunctionValue(AD$1,($T721-evaluationDate)/365)</f>
        <v>1.255495146432835E-3</v>
      </c>
      <c r="AE721" s="77">
        <f>_xll.qlAbcdMathFunctionValue(AE$1,($T721-evaluationDate)/365)</f>
        <v>1.2591040168924857E-3</v>
      </c>
    </row>
    <row r="722" spans="19:31">
      <c r="S722" s="64" t="s">
        <v>99</v>
      </c>
      <c r="T722" s="145">
        <f>_xll.qlCalendarAdvance(Calendar,T721,S722,,,trigger)</f>
        <v>44586</v>
      </c>
      <c r="U722" s="77">
        <f>_xll.qlAbcdMathFunctionValue(U$1,($T722-evaluationDate)/365)</f>
        <v>2.6581497271124122E-3</v>
      </c>
      <c r="V722" s="77">
        <f>_xll.qlAbcdMathFunctionValue(V$1,($T722-evaluationDate)/365)</f>
        <v>2.7082016652306157E-3</v>
      </c>
      <c r="W722" s="77" t="e">
        <f>_xll.qlAbcdMathFunctionValue(W$1,($T722-evaluationDate)/365)</f>
        <v>#VALUE!</v>
      </c>
      <c r="X722" s="77" t="e">
        <f>_xll.qlAbcdMathFunctionValue(X$1,($T722-evaluationDate)/365)</f>
        <v>#VALUE!</v>
      </c>
      <c r="Y722" s="77">
        <f>_xll.qlAbcdMathFunctionValue(Y$1,($T722-evaluationDate)/365)</f>
        <v>1.7594868369293277E-3</v>
      </c>
      <c r="Z722" s="77">
        <f>_xll.qlAbcdMathFunctionValue(Z$1,($T722-evaluationDate)/365)</f>
        <v>1.8449011811591323E-3</v>
      </c>
      <c r="AA722" s="77">
        <f>_xll.qlAbcdMathFunctionValue(AA$1,($T722-evaluationDate)/365)</f>
        <v>0.21886503394638399</v>
      </c>
      <c r="AB722" s="77">
        <f>_xll.qlAbcdMathFunctionValue(AB$1,($T722-evaluationDate)/365)</f>
        <v>0.21887302758705432</v>
      </c>
      <c r="AD722" s="77">
        <f>_xll.qlAbcdMathFunctionValue(AD$1,($T722-evaluationDate)/365)</f>
        <v>1.253934983784217E-3</v>
      </c>
      <c r="AE722" s="77">
        <f>_xll.qlAbcdMathFunctionValue(AE$1,($T722-evaluationDate)/365)</f>
        <v>1.257549203014728E-3</v>
      </c>
    </row>
    <row r="723" spans="19:31">
      <c r="S723" s="64" t="s">
        <v>99</v>
      </c>
      <c r="T723" s="145">
        <f>_xll.qlCalendarAdvance(Calendar,T722,S723,,,trigger)</f>
        <v>44593</v>
      </c>
      <c r="U723" s="77">
        <f>_xll.qlAbcdMathFunctionValue(U$1,($T723-evaluationDate)/365)</f>
        <v>2.6543260990954465E-3</v>
      </c>
      <c r="V723" s="77">
        <f>_xll.qlAbcdMathFunctionValue(V$1,($T723-evaluationDate)/365)</f>
        <v>2.7044544905157116E-3</v>
      </c>
      <c r="W723" s="77" t="e">
        <f>_xll.qlAbcdMathFunctionValue(W$1,($T723-evaluationDate)/365)</f>
        <v>#VALUE!</v>
      </c>
      <c r="X723" s="77" t="e">
        <f>_xll.qlAbcdMathFunctionValue(X$1,($T723-evaluationDate)/365)</f>
        <v>#VALUE!</v>
      </c>
      <c r="Y723" s="77">
        <f>_xll.qlAbcdMathFunctionValue(Y$1,($T723-evaluationDate)/365)</f>
        <v>1.7562471830214268E-3</v>
      </c>
      <c r="Z723" s="77">
        <f>_xll.qlAbcdMathFunctionValue(Z$1,($T723-evaluationDate)/365)</f>
        <v>1.8417549452507528E-3</v>
      </c>
      <c r="AA723" s="77">
        <f>_xll.qlAbcdMathFunctionValue(AA$1,($T723-evaluationDate)/365)</f>
        <v>0.21886157693729916</v>
      </c>
      <c r="AB723" s="77">
        <f>_xll.qlAbcdMathFunctionValue(AB$1,($T723-evaluationDate)/365)</f>
        <v>0.21886958470138379</v>
      </c>
      <c r="AD723" s="77">
        <f>_xll.qlAbcdMathFunctionValue(AD$1,($T723-evaluationDate)/365)</f>
        <v>1.2523725787754148E-3</v>
      </c>
      <c r="AE723" s="77">
        <f>_xll.qlAbcdMathFunctionValue(AE$1,($T723-evaluationDate)/365)</f>
        <v>1.2559920267860864E-3</v>
      </c>
    </row>
    <row r="724" spans="19:31">
      <c r="S724" s="64" t="s">
        <v>99</v>
      </c>
      <c r="T724" s="145">
        <f>_xll.qlCalendarAdvance(Calendar,T723,S724,,,trigger)</f>
        <v>44600</v>
      </c>
      <c r="U724" s="77">
        <f>_xll.qlAbcdMathFunctionValue(U$1,($T724-evaluationDate)/365)</f>
        <v>2.6504972108384248E-3</v>
      </c>
      <c r="V724" s="77">
        <f>_xll.qlAbcdMathFunctionValue(V$1,($T724-evaluationDate)/365)</f>
        <v>2.7007005571219938E-3</v>
      </c>
      <c r="W724" s="77" t="e">
        <f>_xll.qlAbcdMathFunctionValue(W$1,($T724-evaluationDate)/365)</f>
        <v>#VALUE!</v>
      </c>
      <c r="X724" s="77" t="e">
        <f>_xll.qlAbcdMathFunctionValue(X$1,($T724-evaluationDate)/365)</f>
        <v>#VALUE!</v>
      </c>
      <c r="Y724" s="77">
        <f>_xll.qlAbcdMathFunctionValue(Y$1,($T724-evaluationDate)/365)</f>
        <v>1.7530048065766859E-3</v>
      </c>
      <c r="Z724" s="77">
        <f>_xll.qlAbcdMathFunctionValue(Z$1,($T724-evaluationDate)/365)</f>
        <v>1.8386035803537753E-3</v>
      </c>
      <c r="AA724" s="77">
        <f>_xll.qlAbcdMathFunctionValue(AA$1,($T724-evaluationDate)/365)</f>
        <v>0.21885811397357741</v>
      </c>
      <c r="AB724" s="77">
        <f>_xll.qlAbcdMathFunctionValue(AB$1,($T724-evaluationDate)/365)</f>
        <v>0.21886613560587245</v>
      </c>
      <c r="AD724" s="77">
        <f>_xll.qlAbcdMathFunctionValue(AD$1,($T724-evaluationDate)/365)</f>
        <v>1.2508079826541311E-3</v>
      </c>
      <c r="AE724" s="77">
        <f>_xll.qlAbcdMathFunctionValue(AE$1,($T724-evaluationDate)/365)</f>
        <v>1.2544325404203948E-3</v>
      </c>
    </row>
    <row r="725" spans="19:31">
      <c r="S725" s="64" t="s">
        <v>99</v>
      </c>
      <c r="T725" s="145">
        <f>_xll.qlCalendarAdvance(Calendar,T724,S725,,,trigger)</f>
        <v>44607</v>
      </c>
      <c r="U725" s="77">
        <f>_xll.qlAbcdMathFunctionValue(U$1,($T725-evaluationDate)/365)</f>
        <v>2.6466631719918319E-3</v>
      </c>
      <c r="V725" s="77">
        <f>_xll.qlAbcdMathFunctionValue(V$1,($T725-evaluationDate)/365)</f>
        <v>2.6969399858279867E-3</v>
      </c>
      <c r="W725" s="77" t="e">
        <f>_xll.qlAbcdMathFunctionValue(W$1,($T725-evaluationDate)/365)</f>
        <v>#VALUE!</v>
      </c>
      <c r="X725" s="77" t="e">
        <f>_xll.qlAbcdMathFunctionValue(X$1,($T725-evaluationDate)/365)</f>
        <v>#VALUE!</v>
      </c>
      <c r="Y725" s="77">
        <f>_xll.qlAbcdMathFunctionValue(Y$1,($T725-evaluationDate)/365)</f>
        <v>1.7497597917685683E-3</v>
      </c>
      <c r="Z725" s="77">
        <f>_xll.qlAbcdMathFunctionValue(Z$1,($T725-evaluationDate)/365)</f>
        <v>1.8354471897128722E-3</v>
      </c>
      <c r="AA725" s="77">
        <f>_xll.qlAbcdMathFunctionValue(AA$1,($T725-evaluationDate)/365)</f>
        <v>0.21885464516431319</v>
      </c>
      <c r="AB725" s="77">
        <f>_xll.qlAbcdMathFunctionValue(AB$1,($T725-evaluationDate)/365)</f>
        <v>0.21886268041149101</v>
      </c>
      <c r="AD725" s="77">
        <f>_xll.qlAbcdMathFunctionValue(AD$1,($T725-evaluationDate)/365)</f>
        <v>1.2492412462545956E-3</v>
      </c>
      <c r="AE725" s="77">
        <f>_xll.qlAbcdMathFunctionValue(AE$1,($T725-evaluationDate)/365)</f>
        <v>1.2528707957117722E-3</v>
      </c>
    </row>
    <row r="726" spans="19:31">
      <c r="S726" s="64" t="s">
        <v>99</v>
      </c>
      <c r="T726" s="145">
        <f>_xll.qlCalendarAdvance(Calendar,T725,S726,,,trigger)</f>
        <v>44614</v>
      </c>
      <c r="U726" s="77">
        <f>_xll.qlAbcdMathFunctionValue(U$1,($T726-evaluationDate)/365)</f>
        <v>2.6428240913860751E-3</v>
      </c>
      <c r="V726" s="77">
        <f>_xll.qlAbcdMathFunctionValue(V$1,($T726-evaluationDate)/365)</f>
        <v>2.693172896525548E-3</v>
      </c>
      <c r="W726" s="77" t="e">
        <f>_xll.qlAbcdMathFunctionValue(W$1,($T726-evaluationDate)/365)</f>
        <v>#VALUE!</v>
      </c>
      <c r="X726" s="77" t="e">
        <f>_xll.qlAbcdMathFunctionValue(X$1,($T726-evaluationDate)/365)</f>
        <v>#VALUE!</v>
      </c>
      <c r="Y726" s="77">
        <f>_xll.qlAbcdMathFunctionValue(Y$1,($T726-evaluationDate)/365)</f>
        <v>1.74651222209326E-3</v>
      </c>
      <c r="Z726" s="77">
        <f>_xll.qlAbcdMathFunctionValue(Z$1,($T726-evaluationDate)/365)</f>
        <v>1.8322858757754755E-3</v>
      </c>
      <c r="AA726" s="77">
        <f>_xll.qlAbcdMathFunctionValue(AA$1,($T726-evaluationDate)/365)</f>
        <v>0.21885117061779749</v>
      </c>
      <c r="AB726" s="77">
        <f>_xll.qlAbcdMathFunctionValue(AB$1,($T726-evaluationDate)/365)</f>
        <v>0.21885921922839555</v>
      </c>
      <c r="AD726" s="77">
        <f>_xll.qlAbcdMathFunctionValue(AD$1,($T726-evaluationDate)/365)</f>
        <v>1.2476724200002373E-3</v>
      </c>
      <c r="AE726" s="77">
        <f>_xll.qlAbcdMathFunctionValue(AE$1,($T726-evaluationDate)/365)</f>
        <v>1.2513068440373333E-3</v>
      </c>
    </row>
    <row r="727" spans="19:31">
      <c r="S727" s="64" t="s">
        <v>99</v>
      </c>
      <c r="T727" s="145">
        <f>_xll.qlCalendarAdvance(Calendar,T726,S727,,,trigger)</f>
        <v>44621</v>
      </c>
      <c r="U727" s="77">
        <f>_xll.qlAbcdMathFunctionValue(U$1,($T727-evaluationDate)/365)</f>
        <v>2.6389800770364067E-3</v>
      </c>
      <c r="V727" s="77">
        <f>_xll.qlAbcdMathFunctionValue(V$1,($T727-evaluationDate)/365)</f>
        <v>2.6893994082251554E-3</v>
      </c>
      <c r="W727" s="77" t="e">
        <f>_xll.qlAbcdMathFunctionValue(W$1,($T727-evaluationDate)/365)</f>
        <v>#VALUE!</v>
      </c>
      <c r="X727" s="77" t="e">
        <f>_xll.qlAbcdMathFunctionValue(X$1,($T727-evaluationDate)/365)</f>
        <v>#VALUE!</v>
      </c>
      <c r="Y727" s="77">
        <f>_xll.qlAbcdMathFunctionValue(Y$1,($T727-evaluationDate)/365)</f>
        <v>1.7432621803739538E-3</v>
      </c>
      <c r="Z727" s="77">
        <f>_xll.qlAbcdMathFunctionValue(Z$1,($T727-evaluationDate)/365)</f>
        <v>1.8291197401967395E-3</v>
      </c>
      <c r="AA727" s="77">
        <f>_xll.qlAbcdMathFunctionValue(AA$1,($T727-evaluationDate)/365)</f>
        <v>0.21884769044152264</v>
      </c>
      <c r="AB727" s="77">
        <f>_xll.qlAbcdMathFunctionValue(AB$1,($T727-evaluationDate)/365)</f>
        <v>0.21885575216593228</v>
      </c>
      <c r="AD727" s="77">
        <f>_xll.qlAbcdMathFunctionValue(AD$1,($T727-evaluationDate)/365)</f>
        <v>1.2461015539063428E-3</v>
      </c>
      <c r="AE727" s="77">
        <f>_xll.qlAbcdMathFunctionValue(AE$1,($T727-evaluationDate)/365)</f>
        <v>1.2497407363598815E-3</v>
      </c>
    </row>
    <row r="728" spans="19:31">
      <c r="S728" s="64" t="s">
        <v>99</v>
      </c>
      <c r="T728" s="145">
        <f>_xll.qlCalendarAdvance(Calendar,T727,S728,,,trigger)</f>
        <v>44628</v>
      </c>
      <c r="U728" s="77">
        <f>_xll.qlAbcdMathFunctionValue(U$1,($T728-evaluationDate)/365)</f>
        <v>2.6351312361478111E-3</v>
      </c>
      <c r="V728" s="77">
        <f>_xll.qlAbcdMathFunctionValue(V$1,($T728-evaluationDate)/365)</f>
        <v>2.6856196390611523E-3</v>
      </c>
      <c r="W728" s="77" t="e">
        <f>_xll.qlAbcdMathFunctionValue(W$1,($T728-evaluationDate)/365)</f>
        <v>#VALUE!</v>
      </c>
      <c r="X728" s="77" t="e">
        <f>_xll.qlAbcdMathFunctionValue(X$1,($T728-evaluationDate)/365)</f>
        <v>#VALUE!</v>
      </c>
      <c r="Y728" s="77">
        <f>_xll.qlAbcdMathFunctionValue(Y$1,($T728-evaluationDate)/365)</f>
        <v>1.7400097487651118E-3</v>
      </c>
      <c r="Z728" s="77">
        <f>_xll.qlAbcdMathFunctionValue(Z$1,($T728-evaluationDate)/365)</f>
        <v>1.8259488838444833E-3</v>
      </c>
      <c r="AA728" s="77">
        <f>_xll.qlAbcdMathFunctionValue(AA$1,($T728-evaluationDate)/365)</f>
        <v>0.21884420474218702</v>
      </c>
      <c r="AB728" s="77">
        <f>_xll.qlAbcdMathFunctionValue(AB$1,($T728-evaluationDate)/365)</f>
        <v>0.21885227933264245</v>
      </c>
      <c r="AD728" s="77">
        <f>_xll.qlAbcdMathFunctionValue(AD$1,($T728-evaluationDate)/365)</f>
        <v>1.2445286975826973E-3</v>
      </c>
      <c r="AE728" s="77">
        <f>_xll.qlAbcdMathFunctionValue(AE$1,($T728-evaluationDate)/365)</f>
        <v>1.2481725232305874E-3</v>
      </c>
    </row>
    <row r="729" spans="19:31">
      <c r="S729" s="64" t="s">
        <v>99</v>
      </c>
      <c r="T729" s="145">
        <f>_xll.qlCalendarAdvance(Calendar,T728,S729,,,trigger)</f>
        <v>44635</v>
      </c>
      <c r="U729" s="77">
        <f>_xll.qlAbcdMathFunctionValue(U$1,($T729-evaluationDate)/365)</f>
        <v>2.631277675119878E-3</v>
      </c>
      <c r="V729" s="77">
        <f>_xll.qlAbcdMathFunctionValue(V$1,($T729-evaluationDate)/365)</f>
        <v>2.6818337062969738E-3</v>
      </c>
      <c r="W729" s="77" t="e">
        <f>_xll.qlAbcdMathFunctionValue(W$1,($T729-evaluationDate)/365)</f>
        <v>#VALUE!</v>
      </c>
      <c r="X729" s="77" t="e">
        <f>_xll.qlAbcdMathFunctionValue(X$1,($T729-evaluationDate)/365)</f>
        <v>#VALUE!</v>
      </c>
      <c r="Y729" s="77">
        <f>_xll.qlAbcdMathFunctionValue(Y$1,($T729-evaluationDate)/365)</f>
        <v>1.7367550087566993E-3</v>
      </c>
      <c r="Z729" s="77">
        <f>_xll.qlAbcdMathFunctionValue(Z$1,($T729-evaluationDate)/365)</f>
        <v>1.8227734068040967E-3</v>
      </c>
      <c r="AA729" s="77">
        <f>_xll.qlAbcdMathFunctionValue(AA$1,($T729-evaluationDate)/365)</f>
        <v>0.21884071362569985</v>
      </c>
      <c r="AB729" s="77">
        <f>_xll.qlAbcdMathFunctionValue(AB$1,($T729-evaluationDate)/365)</f>
        <v>0.21884880083626715</v>
      </c>
      <c r="AD729" s="77">
        <f>_xll.qlAbcdMathFunctionValue(AD$1,($T729-evaluationDate)/365)</f>
        <v>1.2429539002362115E-3</v>
      </c>
      <c r="AE729" s="77">
        <f>_xll.qlAbcdMathFunctionValue(AE$1,($T729-evaluationDate)/365)</f>
        <v>1.2466022547916503E-3</v>
      </c>
    </row>
    <row r="730" spans="19:31">
      <c r="S730" s="64" t="s">
        <v>99</v>
      </c>
      <c r="T730" s="145">
        <f>_xll.qlCalendarAdvance(Calendar,T729,S730,,,trigger)</f>
        <v>44642</v>
      </c>
      <c r="U730" s="77">
        <f>_xll.qlAbcdMathFunctionValue(U$1,($T730-evaluationDate)/365)</f>
        <v>2.6274194995516437E-3</v>
      </c>
      <c r="V730" s="77">
        <f>_xll.qlAbcdMathFunctionValue(V$1,($T730-evaluationDate)/365)</f>
        <v>2.6780417263303508E-3</v>
      </c>
      <c r="W730" s="77" t="e">
        <f>_xll.qlAbcdMathFunctionValue(W$1,($T730-evaluationDate)/365)</f>
        <v>#VALUE!</v>
      </c>
      <c r="X730" s="77" t="e">
        <f>_xll.qlAbcdMathFunctionValue(X$1,($T730-evaluationDate)/365)</f>
        <v>#VALUE!</v>
      </c>
      <c r="Y730" s="77">
        <f>_xll.qlAbcdMathFunctionValue(Y$1,($T730-evaluationDate)/365)</f>
        <v>1.7334980411783957E-3</v>
      </c>
      <c r="Z730" s="77">
        <f>_xll.qlAbcdMathFunctionValue(Z$1,($T730-evaluationDate)/365)</f>
        <v>1.8195934083834221E-3</v>
      </c>
      <c r="AA730" s="77">
        <f>_xll.qlAbcdMathFunctionValue(AA$1,($T730-evaluationDate)/365)</f>
        <v>0.21883721719718582</v>
      </c>
      <c r="AB730" s="77">
        <f>_xll.qlAbcdMathFunctionValue(AB$1,($T730-evaluationDate)/365)</f>
        <v>0.21884531678375205</v>
      </c>
      <c r="AD730" s="77">
        <f>_xll.qlAbcdMathFunctionValue(AD$1,($T730-evaluationDate)/365)</f>
        <v>1.2413772106735328E-3</v>
      </c>
      <c r="AE730" s="77">
        <f>_xll.qlAbcdMathFunctionValue(AE$1,($T730-evaluationDate)/365)</f>
        <v>1.2450299807789458E-3</v>
      </c>
    </row>
    <row r="731" spans="19:31">
      <c r="S731" s="64" t="s">
        <v>99</v>
      </c>
      <c r="T731" s="145">
        <f>_xll.qlCalendarAdvance(Calendar,T730,S731,,,trigger)</f>
        <v>44649</v>
      </c>
      <c r="U731" s="77">
        <f>_xll.qlAbcdMathFunctionValue(U$1,($T731-evaluationDate)/365)</f>
        <v>2.6235568142463995E-3</v>
      </c>
      <c r="V731" s="77">
        <f>_xll.qlAbcdMathFunctionValue(V$1,($T731-evaluationDate)/365)</f>
        <v>2.6742438146984673E-3</v>
      </c>
      <c r="W731" s="77" t="e">
        <f>_xll.qlAbcdMathFunctionValue(W$1,($T731-evaluationDate)/365)</f>
        <v>#VALUE!</v>
      </c>
      <c r="X731" s="77" t="e">
        <f>_xll.qlAbcdMathFunctionValue(X$1,($T731-evaluationDate)/365)</f>
        <v>#VALUE!</v>
      </c>
      <c r="Y731" s="77">
        <f>_xll.qlAbcdMathFunctionValue(Y$1,($T731-evaluationDate)/365)</f>
        <v>1.7302389262037854E-3</v>
      </c>
      <c r="Z731" s="77">
        <f>_xll.qlAbcdMathFunctionValue(Z$1,($T731-evaluationDate)/365)</f>
        <v>1.816408987117611E-3</v>
      </c>
      <c r="AA731" s="77">
        <f>_xll.qlAbcdMathFunctionValue(AA$1,($T731-evaluationDate)/365)</f>
        <v>0.21883371556098993</v>
      </c>
      <c r="AB731" s="77">
        <f>_xll.qlAbcdMathFunctionValue(AB$1,($T731-evaluationDate)/365)</f>
        <v>0.21884182728125209</v>
      </c>
      <c r="AD731" s="77">
        <f>_xll.qlAbcdMathFunctionValue(AD$1,($T731-evaluationDate)/365)</f>
        <v>1.2397986773036399E-3</v>
      </c>
      <c r="AE731" s="77">
        <f>_xll.qlAbcdMathFunctionValue(AE$1,($T731-evaluationDate)/365)</f>
        <v>1.2434557505246562E-3</v>
      </c>
    </row>
    <row r="732" spans="19:31">
      <c r="S732" s="64" t="s">
        <v>99</v>
      </c>
      <c r="T732" s="145">
        <f>_xll.qlCalendarAdvance(Calendar,T731,S732,,,trigger)</f>
        <v>44656</v>
      </c>
      <c r="U732" s="77">
        <f>_xll.qlAbcdMathFunctionValue(U$1,($T732-evaluationDate)/365)</f>
        <v>2.6196897232164855E-3</v>
      </c>
      <c r="V732" s="77">
        <f>_xll.qlAbcdMathFunctionValue(V$1,($T732-evaluationDate)/365)</f>
        <v>2.6704400860831073E-3</v>
      </c>
      <c r="W732" s="77" t="e">
        <f>_xll.qlAbcdMathFunctionValue(W$1,($T732-evaluationDate)/365)</f>
        <v>#VALUE!</v>
      </c>
      <c r="X732" s="77" t="e">
        <f>_xll.qlAbcdMathFunctionValue(X$1,($T732-evaluationDate)/365)</f>
        <v>#VALUE!</v>
      </c>
      <c r="Y732" s="77">
        <f>_xll.qlAbcdMathFunctionValue(Y$1,($T732-evaluationDate)/365)</f>
        <v>1.7269777433545166E-3</v>
      </c>
      <c r="Z732" s="77">
        <f>_xll.qlAbcdMathFunctionValue(Z$1,($T732-evaluationDate)/365)</f>
        <v>1.8132202407739463E-3</v>
      </c>
      <c r="AA732" s="77">
        <f>_xll.qlAbcdMathFunctionValue(AA$1,($T732-evaluationDate)/365)</f>
        <v>0.21883020882068202</v>
      </c>
      <c r="AB732" s="77">
        <f>_xll.qlAbcdMathFunctionValue(AB$1,($T732-evaluationDate)/365)</f>
        <v>0.21883833243413639</v>
      </c>
      <c r="AD732" s="77">
        <f>_xll.qlAbcdMathFunctionValue(AD$1,($T732-evaluationDate)/365)</f>
        <v>1.2382183481404242E-3</v>
      </c>
      <c r="AE732" s="77">
        <f>_xll.qlAbcdMathFunctionValue(AE$1,($T732-evaluationDate)/365)</f>
        <v>1.2418796129598864E-3</v>
      </c>
    </row>
    <row r="733" spans="19:31">
      <c r="S733" s="64" t="s">
        <v>99</v>
      </c>
      <c r="T733" s="145">
        <f>_xll.qlCalendarAdvance(Calendar,T732,S733,,,trigger)</f>
        <v>44663</v>
      </c>
      <c r="U733" s="77">
        <f>_xll.qlAbcdMathFunctionValue(U$1,($T733-evaluationDate)/365)</f>
        <v>2.6158183296880518E-3</v>
      </c>
      <c r="V733" s="77">
        <f>_xll.qlAbcdMathFunctionValue(V$1,($T733-evaluationDate)/365)</f>
        <v>2.6666306543157662E-3</v>
      </c>
      <c r="W733" s="77" t="e">
        <f>_xll.qlAbcdMathFunctionValue(W$1,($T733-evaluationDate)/365)</f>
        <v>#VALUE!</v>
      </c>
      <c r="X733" s="77" t="e">
        <f>_xll.qlAbcdMathFunctionValue(X$1,($T733-evaluationDate)/365)</f>
        <v>#VALUE!</v>
      </c>
      <c r="Y733" s="77">
        <f>_xll.qlAbcdMathFunctionValue(Y$1,($T733-evaluationDate)/365)</f>
        <v>1.7237145715044452E-3</v>
      </c>
      <c r="Z733" s="77">
        <f>_xll.qlAbcdMathFunctionValue(Z$1,($T733-evaluationDate)/365)</f>
        <v>1.8100272663566465E-3</v>
      </c>
      <c r="AA733" s="77">
        <f>_xll.qlAbcdMathFunctionValue(AA$1,($T733-evaluationDate)/365)</f>
        <v>0.21882669707906144</v>
      </c>
      <c r="AB733" s="77">
        <f>_xll.qlAbcdMathFunctionValue(AB$1,($T733-evaluationDate)/365)</f>
        <v>0.21883483234699272</v>
      </c>
      <c r="AD733" s="77">
        <f>_xll.qlAbcdMathFunctionValue(AD$1,($T733-evaluationDate)/365)</f>
        <v>1.2366362708052553E-3</v>
      </c>
      <c r="AE733" s="77">
        <f>_xll.qlAbcdMathFunctionValue(AE$1,($T733-evaluationDate)/365)</f>
        <v>1.2403016166172656E-3</v>
      </c>
    </row>
    <row r="734" spans="19:31">
      <c r="S734" s="64" t="s">
        <v>99</v>
      </c>
      <c r="T734" s="145">
        <f>_xll.qlCalendarAdvance(Calendar,T733,S734,,,trigger)</f>
        <v>44670</v>
      </c>
      <c r="U734" s="77">
        <f>_xll.qlAbcdMathFunctionValue(U$1,($T734-evaluationDate)/365)</f>
        <v>2.6119427361057943E-3</v>
      </c>
      <c r="V734" s="77">
        <f>_xll.qlAbcdMathFunctionValue(V$1,($T734-evaluationDate)/365)</f>
        <v>2.6628156323827363E-3</v>
      </c>
      <c r="W734" s="77" t="e">
        <f>_xll.qlAbcdMathFunctionValue(W$1,($T734-evaluationDate)/365)</f>
        <v>#VALUE!</v>
      </c>
      <c r="X734" s="77" t="e">
        <f>_xll.qlAbcdMathFunctionValue(X$1,($T734-evaluationDate)/365)</f>
        <v>#VALUE!</v>
      </c>
      <c r="Y734" s="77">
        <f>_xll.qlAbcdMathFunctionValue(Y$1,($T734-evaluationDate)/365)</f>
        <v>1.7204494888837497E-3</v>
      </c>
      <c r="Z734" s="77">
        <f>_xll.qlAbcdMathFunctionValue(Z$1,($T734-evaluationDate)/365)</f>
        <v>1.8068301601116346E-3</v>
      </c>
      <c r="AA734" s="77">
        <f>_xll.qlAbcdMathFunctionValue(AA$1,($T734-evaluationDate)/365)</f>
        <v>0.21882318043816168</v>
      </c>
      <c r="AB734" s="77">
        <f>_xll.qlAbcdMathFunctionValue(AB$1,($T734-evaluationDate)/365)</f>
        <v>0.21883132712363237</v>
      </c>
      <c r="AD734" s="77">
        <f>_xll.qlAbcdMathFunctionValue(AD$1,($T734-evaluationDate)/365)</f>
        <v>1.2350524925295308E-3</v>
      </c>
      <c r="AE734" s="77">
        <f>_xll.qlAbcdMathFunctionValue(AE$1,($T734-evaluationDate)/365)</f>
        <v>1.2387218096335296E-3</v>
      </c>
    </row>
    <row r="735" spans="19:31">
      <c r="S735" s="64" t="s">
        <v>99</v>
      </c>
      <c r="T735" s="145">
        <f>_xll.qlCalendarAdvance(Calendar,T734,S735,,,trigger)</f>
        <v>44677</v>
      </c>
      <c r="U735" s="77">
        <f>_xll.qlAbcdMathFunctionValue(U$1,($T735-evaluationDate)/365)</f>
        <v>2.6080630441376621E-3</v>
      </c>
      <c r="V735" s="77">
        <f>_xll.qlAbcdMathFunctionValue(V$1,($T735-evaluationDate)/365)</f>
        <v>2.6589951324301597E-3</v>
      </c>
      <c r="W735" s="77" t="e">
        <f>_xll.qlAbcdMathFunctionValue(W$1,($T735-evaluationDate)/365)</f>
        <v>#VALUE!</v>
      </c>
      <c r="X735" s="77" t="e">
        <f>_xll.qlAbcdMathFunctionValue(X$1,($T735-evaluationDate)/365)</f>
        <v>#VALUE!</v>
      </c>
      <c r="Y735" s="77">
        <f>_xll.qlAbcdMathFunctionValue(Y$1,($T735-evaluationDate)/365)</f>
        <v>1.7171825730830249E-3</v>
      </c>
      <c r="Z735" s="77">
        <f>_xll.qlAbcdMathFunctionValue(Z$1,($T735-evaluationDate)/365)</f>
        <v>1.8036290175312856E-3</v>
      </c>
      <c r="AA735" s="77">
        <f>_xll.qlAbcdMathFunctionValue(AA$1,($T735-evaluationDate)/365)</f>
        <v>0.21881965899925498</v>
      </c>
      <c r="AB735" s="77">
        <f>_xll.qlAbcdMathFunctionValue(AB$1,($T735-evaluationDate)/365)</f>
        <v>0.21882781686709463</v>
      </c>
      <c r="AD735" s="77">
        <f>_xll.qlAbcdMathFunctionValue(AD$1,($T735-evaluationDate)/365)</f>
        <v>1.2334670601572117E-3</v>
      </c>
      <c r="AE735" s="77">
        <f>_xll.qlAbcdMathFunctionValue(AE$1,($T735-evaluationDate)/365)</f>
        <v>1.2371402397520952E-3</v>
      </c>
    </row>
    <row r="736" spans="19:31">
      <c r="S736" s="64" t="s">
        <v>99</v>
      </c>
      <c r="T736" s="145">
        <f>_xll.qlCalendarAdvance(Calendar,T735,S736,,,trigger)</f>
        <v>44684</v>
      </c>
      <c r="U736" s="77">
        <f>_xll.qlAbcdMathFunctionValue(U$1,($T736-evaluationDate)/365)</f>
        <v>2.6041793546795512E-3</v>
      </c>
      <c r="V736" s="77">
        <f>_xll.qlAbcdMathFunctionValue(V$1,($T736-evaluationDate)/365)</f>
        <v>2.6551692657690654E-3</v>
      </c>
      <c r="W736" s="77" t="e">
        <f>_xll.qlAbcdMathFunctionValue(W$1,($T736-evaluationDate)/365)</f>
        <v>#VALUE!</v>
      </c>
      <c r="X736" s="77" t="e">
        <f>_xll.qlAbcdMathFunctionValue(X$1,($T736-evaluationDate)/365)</f>
        <v>#VALUE!</v>
      </c>
      <c r="Y736" s="77">
        <f>_xll.qlAbcdMathFunctionValue(Y$1,($T736-evaluationDate)/365)</f>
        <v>1.7139139010573482E-3</v>
      </c>
      <c r="Z736" s="77">
        <f>_xll.qlAbcdMathFunctionValue(Z$1,($T736-evaluationDate)/365)</f>
        <v>1.8004239333591415E-3</v>
      </c>
      <c r="AA736" s="77">
        <f>_xll.qlAbcdMathFunctionValue(AA$1,($T736-evaluationDate)/365)</f>
        <v>0.21881613286285689</v>
      </c>
      <c r="AB736" s="77">
        <f>_xll.qlAbcdMathFunctionValue(AB$1,($T736-evaluationDate)/365)</f>
        <v>0.21882430167965156</v>
      </c>
      <c r="AD736" s="77">
        <f>_xll.qlAbcdMathFunctionValue(AD$1,($T736-evaluationDate)/365)</f>
        <v>1.2318800201473435E-3</v>
      </c>
      <c r="AE736" s="77">
        <f>_xll.qlAbcdMathFunctionValue(AE$1,($T736-evaluationDate)/365)</f>
        <v>1.2355569543256112E-3</v>
      </c>
    </row>
    <row r="737" spans="19:31">
      <c r="S737" s="64" t="s">
        <v>99</v>
      </c>
      <c r="T737" s="145">
        <f>_xll.qlCalendarAdvance(Calendar,T736,S737,,,trigger)</f>
        <v>44691</v>
      </c>
      <c r="U737" s="77">
        <f>_xll.qlAbcdMathFunctionValue(U$1,($T737-evaluationDate)/365)</f>
        <v>2.6002917678599529E-3</v>
      </c>
      <c r="V737" s="77">
        <f>_xll.qlAbcdMathFunctionValue(V$1,($T737-evaluationDate)/365)</f>
        <v>2.6513381428803625E-3</v>
      </c>
      <c r="W737" s="77" t="e">
        <f>_xll.qlAbcdMathFunctionValue(W$1,($T737-evaluationDate)/365)</f>
        <v>#VALUE!</v>
      </c>
      <c r="X737" s="77" t="e">
        <f>_xll.qlAbcdMathFunctionValue(X$1,($T737-evaluationDate)/365)</f>
        <v>#VALUE!</v>
      </c>
      <c r="Y737" s="77">
        <f>_xll.qlAbcdMathFunctionValue(Y$1,($T737-evaluationDate)/365)</f>
        <v>1.7106435491303319E-3</v>
      </c>
      <c r="Z737" s="77">
        <f>_xll.qlAbcdMathFunctionValue(Z$1,($T737-evaluationDate)/365)</f>
        <v>1.7972150015946077E-3</v>
      </c>
      <c r="AA737" s="77">
        <f>_xll.qlAbcdMathFunctionValue(AA$1,($T737-evaluationDate)/365)</f>
        <v>0.21881260212873074</v>
      </c>
      <c r="AB737" s="77">
        <f>_xll.qlAbcdMathFunctionValue(AB$1,($T737-evaluationDate)/365)</f>
        <v>0.21882078166281244</v>
      </c>
      <c r="AD737" s="77">
        <f>_xll.qlAbcdMathFunctionValue(AD$1,($T737-evaluationDate)/365)</f>
        <v>1.2302914185765607E-3</v>
      </c>
      <c r="AE737" s="77">
        <f>_xll.qlAbcdMathFunctionValue(AE$1,($T737-evaluationDate)/365)</f>
        <v>1.2339720003184998E-3</v>
      </c>
    </row>
    <row r="738" spans="19:31">
      <c r="S738" s="64" t="s">
        <v>99</v>
      </c>
      <c r="T738" s="145">
        <f>_xll.qlCalendarAdvance(Calendar,T737,S738,,,trigger)</f>
        <v>44698</v>
      </c>
      <c r="U738" s="77">
        <f>_xll.qlAbcdMathFunctionValue(U$1,($T738-evaluationDate)/365)</f>
        <v>2.5964003830445948E-3</v>
      </c>
      <c r="V738" s="77">
        <f>_xll.qlAbcdMathFunctionValue(V$1,($T738-evaluationDate)/365)</f>
        <v>2.6475018734198243E-3</v>
      </c>
      <c r="W738" s="77" t="e">
        <f>_xll.qlAbcdMathFunctionValue(W$1,($T738-evaluationDate)/365)</f>
        <v>#VALUE!</v>
      </c>
      <c r="X738" s="77" t="e">
        <f>_xll.qlAbcdMathFunctionValue(X$1,($T738-evaluationDate)/365)</f>
        <v>#VALUE!</v>
      </c>
      <c r="Y738" s="77">
        <f>_xll.qlAbcdMathFunctionValue(Y$1,($T738-evaluationDate)/365)</f>
        <v>1.7073715929981394E-3</v>
      </c>
      <c r="Z738" s="77">
        <f>_xll.qlAbcdMathFunctionValue(Z$1,($T738-evaluationDate)/365)</f>
        <v>1.7940023154976131E-3</v>
      </c>
      <c r="AA738" s="77">
        <f>_xll.qlAbcdMathFunctionValue(AA$1,($T738-evaluationDate)/365)</f>
        <v>0.21880906689589222</v>
      </c>
      <c r="AB738" s="77">
        <f>_xll.qlAbcdMathFunctionValue(AB$1,($T738-evaluationDate)/365)</f>
        <v>0.21881725691732845</v>
      </c>
      <c r="AD738" s="77">
        <f>_xll.qlAbcdMathFunctionValue(AD$1,($T738-evaluationDate)/365)</f>
        <v>1.2287013011415793E-3</v>
      </c>
      <c r="AE738" s="77">
        <f>_xll.qlAbcdMathFunctionValue(AE$1,($T738-evaluationDate)/365)</f>
        <v>1.2323854243094835E-3</v>
      </c>
    </row>
    <row r="739" spans="19:31">
      <c r="S739" s="64" t="s">
        <v>99</v>
      </c>
      <c r="T739" s="145">
        <f>_xll.qlCalendarAdvance(Calendar,T738,S739,,,trigger)</f>
        <v>44705</v>
      </c>
      <c r="U739" s="77">
        <f>_xll.qlAbcdMathFunctionValue(U$1,($T739-evaluationDate)/365)</f>
        <v>2.5925052988410502E-3</v>
      </c>
      <c r="V739" s="77">
        <f>_xll.qlAbcdMathFunctionValue(V$1,($T739-evaluationDate)/365)</f>
        <v>2.6436605662230319E-3</v>
      </c>
      <c r="W739" s="77" t="e">
        <f>_xll.qlAbcdMathFunctionValue(W$1,($T739-evaluationDate)/365)</f>
        <v>#VALUE!</v>
      </c>
      <c r="X739" s="77" t="e">
        <f>_xll.qlAbcdMathFunctionValue(X$1,($T739-evaluationDate)/365)</f>
        <v>#VALUE!</v>
      </c>
      <c r="Y739" s="77">
        <f>_xll.qlAbcdMathFunctionValue(Y$1,($T739-evaluationDate)/365)</f>
        <v>1.7040981077334912E-3</v>
      </c>
      <c r="Z739" s="77">
        <f>_xll.qlAbcdMathFunctionValue(Z$1,($T739-evaluationDate)/365)</f>
        <v>1.7907859675932525E-3</v>
      </c>
      <c r="AA739" s="77">
        <f>_xll.qlAbcdMathFunctionValue(AA$1,($T739-evaluationDate)/365)</f>
        <v>0.21880552726261382</v>
      </c>
      <c r="AB739" s="77">
        <f>_xll.qlAbcdMathFunctionValue(AB$1,($T739-evaluationDate)/365)</f>
        <v>0.21881372754319722</v>
      </c>
      <c r="AD739" s="77">
        <f>_xll.qlAbcdMathFunctionValue(AD$1,($T739-evaluationDate)/365)</f>
        <v>1.2271097131616717E-3</v>
      </c>
      <c r="AE739" s="77">
        <f>_xll.qlAbcdMathFunctionValue(AE$1,($T739-evaluationDate)/365)</f>
        <v>1.2307972724940924E-3</v>
      </c>
    </row>
    <row r="740" spans="19:31">
      <c r="S740" s="64" t="s">
        <v>99</v>
      </c>
      <c r="T740" s="145">
        <f>_xll.qlCalendarAdvance(Calendar,T739,S740,,,trigger)</f>
        <v>44712</v>
      </c>
      <c r="U740" s="77">
        <f>_xll.qlAbcdMathFunctionValue(U$1,($T740-evaluationDate)/365)</f>
        <v>2.5886066131033158E-3</v>
      </c>
      <c r="V740" s="77">
        <f>_xll.qlAbcdMathFunctionValue(V$1,($T740-evaluationDate)/365)</f>
        <v>2.6398143293102968E-3</v>
      </c>
      <c r="W740" s="77" t="e">
        <f>_xll.qlAbcdMathFunctionValue(W$1,($T740-evaluationDate)/365)</f>
        <v>#VALUE!</v>
      </c>
      <c r="X740" s="77" t="e">
        <f>_xll.qlAbcdMathFunctionValue(X$1,($T740-evaluationDate)/365)</f>
        <v>#VALUE!</v>
      </c>
      <c r="Y740" s="77">
        <f>_xll.qlAbcdMathFunctionValue(Y$1,($T740-evaluationDate)/365)</f>
        <v>1.7008231677896383E-3</v>
      </c>
      <c r="Z740" s="77">
        <f>_xll.qlAbcdMathFunctionValue(Z$1,($T740-evaluationDate)/365)</f>
        <v>1.7875660496763967E-3</v>
      </c>
      <c r="AA740" s="77">
        <f>_xll.qlAbcdMathFunctionValue(AA$1,($T740-evaluationDate)/365)</f>
        <v>0.21880198332642942</v>
      </c>
      <c r="AB740" s="77">
        <f>_xll.qlAbcdMathFunctionValue(AB$1,($T740-evaluationDate)/365)</f>
        <v>0.21881019363966728</v>
      </c>
      <c r="AD740" s="77">
        <f>_xll.qlAbcdMathFunctionValue(AD$1,($T740-evaluationDate)/365)</f>
        <v>1.2255166995811296E-3</v>
      </c>
      <c r="AE740" s="77">
        <f>_xll.qlAbcdMathFunctionValue(AE$1,($T740-evaluationDate)/365)</f>
        <v>1.2292075906871619E-3</v>
      </c>
    </row>
    <row r="741" spans="19:31">
      <c r="S741" s="64" t="s">
        <v>99</v>
      </c>
      <c r="T741" s="145">
        <f>_xll.qlCalendarAdvance(Calendar,T740,S741,,,trigger)</f>
        <v>44719</v>
      </c>
      <c r="U741" s="77">
        <f>_xll.qlAbcdMathFunctionValue(U$1,($T741-evaluationDate)/365)</f>
        <v>2.5847044229363753E-3</v>
      </c>
      <c r="V741" s="77">
        <f>_xll.qlAbcdMathFunctionValue(V$1,($T741-evaluationDate)/365)</f>
        <v>2.6359632698915525E-3</v>
      </c>
      <c r="W741" s="77" t="e">
        <f>_xll.qlAbcdMathFunctionValue(W$1,($T741-evaluationDate)/365)</f>
        <v>#VALUE!</v>
      </c>
      <c r="X741" s="77" t="e">
        <f>_xll.qlAbcdMathFunctionValue(X$1,($T741-evaluationDate)/365)</f>
        <v>#VALUE!</v>
      </c>
      <c r="Y741" s="77">
        <f>_xll.qlAbcdMathFunctionValue(Y$1,($T741-evaluationDate)/365)</f>
        <v>1.6975468470043181E-3</v>
      </c>
      <c r="Z741" s="77">
        <f>_xll.qlAbcdMathFunctionValue(Z$1,($T741-evaluationDate)/365)</f>
        <v>1.7843426528162793E-3</v>
      </c>
      <c r="AA741" s="77">
        <f>_xll.qlAbcdMathFunctionValue(AA$1,($T741-evaluationDate)/365)</f>
        <v>0.21879843518413855</v>
      </c>
      <c r="AB741" s="77">
        <f>_xll.qlAbcdMathFunctionValue(AB$1,($T741-evaluationDate)/365)</f>
        <v>0.21880665530524257</v>
      </c>
      <c r="AD741" s="77">
        <f>_xll.qlAbcdMathFunctionValue(AD$1,($T741-evaluationDate)/365)</f>
        <v>1.2239223049717101E-3</v>
      </c>
      <c r="AE741" s="77">
        <f>_xll.qlAbcdMathFunctionValue(AE$1,($T741-evaluationDate)/365)</f>
        <v>1.2276164243253123E-3</v>
      </c>
    </row>
    <row r="742" spans="19:31">
      <c r="S742" s="64" t="s">
        <v>99</v>
      </c>
      <c r="T742" s="145">
        <f>_xll.qlCalendarAdvance(Calendar,T741,S742,,,trigger)</f>
        <v>44726</v>
      </c>
      <c r="U742" s="77">
        <f>_xll.qlAbcdMathFunctionValue(U$1,($T742-evaluationDate)/365)</f>
        <v>2.5807988247007327E-3</v>
      </c>
      <c r="V742" s="77">
        <f>_xll.qlAbcdMathFunctionValue(V$1,($T742-evaluationDate)/365)</f>
        <v>2.6321074943712304E-3</v>
      </c>
      <c r="W742" s="77" t="e">
        <f>_xll.qlAbcdMathFunctionValue(W$1,($T742-evaluationDate)/365)</f>
        <v>#VALUE!</v>
      </c>
      <c r="X742" s="77" t="e">
        <f>_xll.qlAbcdMathFunctionValue(X$1,($T742-evaluationDate)/365)</f>
        <v>#VALUE!</v>
      </c>
      <c r="Y742" s="77">
        <f>_xll.qlAbcdMathFunctionValue(Y$1,($T742-evaluationDate)/365)</f>
        <v>1.6942692186036868E-3</v>
      </c>
      <c r="Z742" s="77">
        <f>_xll.qlAbcdMathFunctionValue(Z$1,($T742-evaluationDate)/365)</f>
        <v>1.7811158673610578E-3</v>
      </c>
      <c r="AA742" s="77">
        <f>_xll.qlAbcdMathFunctionValue(AA$1,($T742-evaluationDate)/365)</f>
        <v>0.2187948829318109</v>
      </c>
      <c r="AB742" s="77">
        <f>_xll.qlAbcdMathFunctionValue(AB$1,($T742-evaluationDate)/365)</f>
        <v>0.21880311263768695</v>
      </c>
      <c r="AD742" s="77">
        <f>_xll.qlAbcdMathFunctionValue(AD$1,($T742-evaluationDate)/365)</f>
        <v>1.2223265735350707E-3</v>
      </c>
      <c r="AE742" s="77">
        <f>_xll.qlAbcdMathFunctionValue(AE$1,($T742-evaluationDate)/365)</f>
        <v>1.2260238184694169E-3</v>
      </c>
    </row>
    <row r="743" spans="19:31">
      <c r="S743" s="64" t="s">
        <v>99</v>
      </c>
      <c r="T743" s="145">
        <f>_xll.qlCalendarAdvance(Calendar,T742,S743,,,trigger)</f>
        <v>44733</v>
      </c>
      <c r="U743" s="77">
        <f>_xll.qlAbcdMathFunctionValue(U$1,($T743-evaluationDate)/365)</f>
        <v>2.5768899140169201E-3</v>
      </c>
      <c r="V743" s="77">
        <f>_xll.qlAbcdMathFunctionValue(V$1,($T743-evaluationDate)/365)</f>
        <v>2.6282471083530923E-3</v>
      </c>
      <c r="W743" s="77" t="e">
        <f>_xll.qlAbcdMathFunctionValue(W$1,($T743-evaluationDate)/365)</f>
        <v>#VALUE!</v>
      </c>
      <c r="X743" s="77" t="e">
        <f>_xll.qlAbcdMathFunctionValue(X$1,($T743-evaluationDate)/365)</f>
        <v>#VALUE!</v>
      </c>
      <c r="Y743" s="77">
        <f>_xll.qlAbcdMathFunctionValue(Y$1,($T743-evaluationDate)/365)</f>
        <v>1.690990355206228E-3</v>
      </c>
      <c r="Z743" s="77">
        <f>_xll.qlAbcdMathFunctionValue(Z$1,($T743-evaluationDate)/365)</f>
        <v>1.7778857829423463E-3</v>
      </c>
      <c r="AA743" s="77">
        <f>_xll.qlAbcdMathFunctionValue(AA$1,($T743-evaluationDate)/365)</f>
        <v>0.21879132666479079</v>
      </c>
      <c r="AB743" s="77">
        <f>_xll.qlAbcdMathFunctionValue(AB$1,($T743-evaluationDate)/365)</f>
        <v>0.21879956573402864</v>
      </c>
      <c r="AD743" s="77">
        <f>_xll.qlAbcdMathFunctionValue(AD$1,($T743-evaluationDate)/365)</f>
        <v>1.2207295491051854E-3</v>
      </c>
      <c r="AE743" s="77">
        <f>_xll.qlAbcdMathFunctionValue(AE$1,($T743-evaluationDate)/365)</f>
        <v>1.2244298178070521E-3</v>
      </c>
    </row>
    <row r="744" spans="19:31">
      <c r="S744" s="64" t="s">
        <v>99</v>
      </c>
      <c r="T744" s="145">
        <f>_xll.qlCalendarAdvance(Calendar,T743,S744,,,trigger)</f>
        <v>44740</v>
      </c>
      <c r="U744" s="77">
        <f>_xll.qlAbcdMathFunctionValue(U$1,($T744-evaluationDate)/365)</f>
        <v>2.5729777857699818E-3</v>
      </c>
      <c r="V744" s="77">
        <f>_xll.qlAbcdMathFunctionValue(V$1,($T744-evaluationDate)/365)</f>
        <v>2.6243822166450515E-3</v>
      </c>
      <c r="W744" s="77" t="e">
        <f>_xll.qlAbcdMathFunctionValue(W$1,($T744-evaluationDate)/365)</f>
        <v>#VALUE!</v>
      </c>
      <c r="X744" s="77" t="e">
        <f>_xll.qlAbcdMathFunctionValue(X$1,($T744-evaluationDate)/365)</f>
        <v>#VALUE!</v>
      </c>
      <c r="Y744" s="77">
        <f>_xll.qlAbcdMathFunctionValue(Y$1,($T744-evaluationDate)/365)</f>
        <v>1.6877103288266415E-3</v>
      </c>
      <c r="Z744" s="77">
        <f>_xll.qlAbcdMathFunctionValue(Z$1,($T744-evaluationDate)/365)</f>
        <v>1.7746524884797248E-3</v>
      </c>
      <c r="AA744" s="77">
        <f>_xll.qlAbcdMathFunctionValue(AA$1,($T744-evaluationDate)/365)</f>
        <v>0.21878776647770132</v>
      </c>
      <c r="AB744" s="77">
        <f>_xll.qlAbcdMathFunctionValue(AB$1,($T744-evaluationDate)/365)</f>
        <v>0.21879601469056464</v>
      </c>
      <c r="AD744" s="77">
        <f>_xll.qlAbcdMathFunctionValue(AD$1,($T744-evaluationDate)/365)</f>
        <v>1.219131275150751E-3</v>
      </c>
      <c r="AE744" s="77">
        <f>_xll.qlAbcdMathFunctionValue(AE$1,($T744-evaluationDate)/365)</f>
        <v>1.2228344666549344E-3</v>
      </c>
    </row>
    <row r="745" spans="19:31">
      <c r="S745" s="64" t="s">
        <v>99</v>
      </c>
      <c r="T745" s="145">
        <f>_xll.qlCalendarAdvance(Calendar,T744,S745,,,trigger)</f>
        <v>44747</v>
      </c>
      <c r="U745" s="77">
        <f>_xll.qlAbcdMathFunctionValue(U$1,($T745-evaluationDate)/365)</f>
        <v>2.5690625341139341E-3</v>
      </c>
      <c r="V745" s="77">
        <f>_xll.qlAbcdMathFunctionValue(V$1,($T745-evaluationDate)/365)</f>
        <v>2.6205129232639603E-3</v>
      </c>
      <c r="W745" s="77" t="e">
        <f>_xll.qlAbcdMathFunctionValue(W$1,($T745-evaluationDate)/365)</f>
        <v>#VALUE!</v>
      </c>
      <c r="X745" s="77" t="e">
        <f>_xll.qlAbcdMathFunctionValue(X$1,($T745-evaluationDate)/365)</f>
        <v>#VALUE!</v>
      </c>
      <c r="Y745" s="77">
        <f>_xll.qlAbcdMathFunctionValue(Y$1,($T745-evaluationDate)/365)</f>
        <v>1.6844292108797033E-3</v>
      </c>
      <c r="Z745" s="77">
        <f>_xll.qlAbcdMathFunctionValue(Z$1,($T745-evaluationDate)/365)</f>
        <v>1.7714160721852223E-3</v>
      </c>
      <c r="AA745" s="77">
        <f>_xll.qlAbcdMathFunctionValue(AA$1,($T745-evaluationDate)/365)</f>
        <v>0.21878420246444899</v>
      </c>
      <c r="AB745" s="77">
        <f>_xll.qlAbcdMathFunctionValue(AB$1,($T745-evaluationDate)/365)</f>
        <v>0.21879245960286514</v>
      </c>
      <c r="AD745" s="77">
        <f>_xll.qlAbcdMathFunctionValue(AD$1,($T745-evaluationDate)/365)</f>
        <v>1.2175317947775764E-3</v>
      </c>
      <c r="AE745" s="77">
        <f>_xll.qlAbcdMathFunctionValue(AE$1,($T745-evaluationDate)/365)</f>
        <v>1.2212378089613463E-3</v>
      </c>
    </row>
    <row r="746" spans="19:31">
      <c r="S746" s="64" t="s">
        <v>99</v>
      </c>
      <c r="T746" s="145">
        <f>_xll.qlCalendarAdvance(Calendar,T745,S746,,,trigger)</f>
        <v>44754</v>
      </c>
      <c r="U746" s="77">
        <f>_xll.qlAbcdMathFunctionValue(U$1,($T746-evaluationDate)/365)</f>
        <v>2.5651442524762041E-3</v>
      </c>
      <c r="V746" s="77">
        <f>_xll.qlAbcdMathFunctionValue(V$1,($T746-evaluationDate)/365)</f>
        <v>2.616639331440373E-3</v>
      </c>
      <c r="W746" s="77" t="e">
        <f>_xll.qlAbcdMathFunctionValue(W$1,($T746-evaluationDate)/365)</f>
        <v>#VALUE!</v>
      </c>
      <c r="X746" s="77" t="e">
        <f>_xll.qlAbcdMathFunctionValue(X$1,($T746-evaluationDate)/365)</f>
        <v>#VALUE!</v>
      </c>
      <c r="Y746" s="77">
        <f>_xll.qlAbcdMathFunctionValue(Y$1,($T746-evaluationDate)/365)</f>
        <v>1.6811470721841155E-3</v>
      </c>
      <c r="Z746" s="77">
        <f>_xll.qlAbcdMathFunctionValue(Z$1,($T746-evaluationDate)/365)</f>
        <v>1.7681766215677736E-3</v>
      </c>
      <c r="AA746" s="77">
        <f>_xll.qlAbcdMathFunctionValue(AA$1,($T746-evaluationDate)/365)</f>
        <v>0.21878063471822781</v>
      </c>
      <c r="AB746" s="77">
        <f>_xll.qlAbcdMathFunctionValue(AB$1,($T746-evaluationDate)/365)</f>
        <v>0.21878890056577782</v>
      </c>
      <c r="AD746" s="77">
        <f>_xll.qlAbcdMathFunctionValue(AD$1,($T746-evaluationDate)/365)</f>
        <v>1.2159311507309594E-3</v>
      </c>
      <c r="AE746" s="77">
        <f>_xll.qlAbcdMathFunctionValue(AE$1,($T746-evaluationDate)/365)</f>
        <v>1.2196398883085426E-3</v>
      </c>
    </row>
    <row r="747" spans="19:31">
      <c r="S747" s="64" t="s">
        <v>99</v>
      </c>
      <c r="T747" s="145">
        <f>_xll.qlCalendarAdvance(Calendar,T746,S747,,,trigger)</f>
        <v>44761</v>
      </c>
      <c r="U747" s="77">
        <f>_xll.qlAbcdMathFunctionValue(U$1,($T747-evaluationDate)/365)</f>
        <v>2.5612230335620356E-3</v>
      </c>
      <c r="V747" s="77">
        <f>_xll.qlAbcdMathFunctionValue(V$1,($T747-evaluationDate)/365)</f>
        <v>2.6127615436232826E-3</v>
      </c>
      <c r="W747" s="77" t="e">
        <f>_xll.qlAbcdMathFunctionValue(W$1,($T747-evaluationDate)/365)</f>
        <v>#VALUE!</v>
      </c>
      <c r="X747" s="77" t="e">
        <f>_xll.qlAbcdMathFunctionValue(X$1,($T747-evaluationDate)/365)</f>
        <v>#VALUE!</v>
      </c>
      <c r="Y747" s="77">
        <f>_xll.qlAbcdMathFunctionValue(Y$1,($T747-evaluationDate)/365)</f>
        <v>1.6778639829663202E-3</v>
      </c>
      <c r="Z747" s="77">
        <f>_xll.qlAbcdMathFunctionValue(Z$1,($T747-evaluationDate)/365)</f>
        <v>1.7649342234376522E-3</v>
      </c>
      <c r="AA747" s="77">
        <f>_xll.qlAbcdMathFunctionValue(AA$1,($T747-evaluationDate)/365)</f>
        <v>0.21877706333152366</v>
      </c>
      <c r="AB747" s="77">
        <f>_xll.qlAbcdMathFunctionValue(AB$1,($T747-evaluationDate)/365)</f>
        <v>0.21878533767343236</v>
      </c>
      <c r="AD747" s="77">
        <f>_xll.qlAbcdMathFunctionValue(AD$1,($T747-evaluationDate)/365)</f>
        <v>1.2143293853980482E-3</v>
      </c>
      <c r="AE747" s="77">
        <f>_xll.qlAbcdMathFunctionValue(AE$1,($T747-evaluationDate)/365)</f>
        <v>1.2180407479151453E-3</v>
      </c>
    </row>
    <row r="748" spans="19:31">
      <c r="S748" s="64" t="s">
        <v>99</v>
      </c>
      <c r="T748" s="145">
        <f>_xll.qlCalendarAdvance(Calendar,T747,S748,,,trigger)</f>
        <v>44768</v>
      </c>
      <c r="U748" s="77">
        <f>_xll.qlAbcdMathFunctionValue(U$1,($T748-evaluationDate)/365)</f>
        <v>2.5572989693588817E-3</v>
      </c>
      <c r="V748" s="77">
        <f>_xll.qlAbcdMathFunctionValue(V$1,($T748-evaluationDate)/365)</f>
        <v>2.6088796614848336E-3</v>
      </c>
      <c r="W748" s="77" t="e">
        <f>_xll.qlAbcdMathFunctionValue(W$1,($T748-evaluationDate)/365)</f>
        <v>#VALUE!</v>
      </c>
      <c r="X748" s="77" t="e">
        <f>_xll.qlAbcdMathFunctionValue(X$1,($T748-evaluationDate)/365)</f>
        <v>#VALUE!</v>
      </c>
      <c r="Y748" s="77">
        <f>_xll.qlAbcdMathFunctionValue(Y$1,($T748-evaluationDate)/365)</f>
        <v>1.6745800128643022E-3</v>
      </c>
      <c r="Z748" s="77">
        <f>_xll.qlAbcdMathFunctionValue(Z$1,($T748-evaluationDate)/365)</f>
        <v>1.7616889639108773E-3</v>
      </c>
      <c r="AA748" s="77">
        <f>_xll.qlAbcdMathFunctionValue(AA$1,($T748-evaluationDate)/365)</f>
        <v>0.21877348839611863</v>
      </c>
      <c r="AB748" s="77">
        <f>_xll.qlAbcdMathFunctionValue(AB$1,($T748-evaluationDate)/365)</f>
        <v>0.21878177101924462</v>
      </c>
      <c r="AD748" s="77">
        <f>_xll.qlAbcdMathFunctionValue(AD$1,($T748-evaluationDate)/365)</f>
        <v>1.2127265408101895E-3</v>
      </c>
      <c r="AE748" s="77">
        <f>_xll.qlAbcdMathFunctionValue(AE$1,($T748-evaluationDate)/365)</f>
        <v>1.2164404306385251E-3</v>
      </c>
    </row>
    <row r="749" spans="19:31">
      <c r="S749" s="64" t="s">
        <v>99</v>
      </c>
      <c r="T749" s="145">
        <f>_xll.qlCalendarAdvance(Calendar,T748,S749,,,trigger)</f>
        <v>44775</v>
      </c>
      <c r="U749" s="77">
        <f>_xll.qlAbcdMathFunctionValue(U$1,($T749-evaluationDate)/365)</f>
        <v>2.5533721511407665E-3</v>
      </c>
      <c r="V749" s="77">
        <f>_xll.qlAbcdMathFunctionValue(V$1,($T749-evaluationDate)/365)</f>
        <v>2.6049937859250064E-3</v>
      </c>
      <c r="W749" s="77" t="e">
        <f>_xll.qlAbcdMathFunctionValue(W$1,($T749-evaluationDate)/365)</f>
        <v>#VALUE!</v>
      </c>
      <c r="X749" s="77" t="e">
        <f>_xll.qlAbcdMathFunctionValue(X$1,($T749-evaluationDate)/365)</f>
        <v>#VALUE!</v>
      </c>
      <c r="Y749" s="77">
        <f>_xll.qlAbcdMathFunctionValue(Y$1,($T749-evaluationDate)/365)</f>
        <v>1.6712952309313658E-3</v>
      </c>
      <c r="Z749" s="77">
        <f>_xll.qlAbcdMathFunctionValue(Z$1,($T749-evaluationDate)/365)</f>
        <v>1.7584409284135956E-3</v>
      </c>
      <c r="AA749" s="77">
        <f>_xll.qlAbcdMathFunctionValue(AA$1,($T749-evaluationDate)/365)</f>
        <v>0.21876991000309515</v>
      </c>
      <c r="AB749" s="77">
        <f>_xll.qlAbcdMathFunctionValue(AB$1,($T749-evaluationDate)/365)</f>
        <v>0.21877820069592097</v>
      </c>
      <c r="AD749" s="77">
        <f>_xll.qlAbcdMathFunctionValue(AD$1,($T749-evaluationDate)/365)</f>
        <v>1.2111226586452649E-3</v>
      </c>
      <c r="AE749" s="77">
        <f>_xll.qlAbcdMathFunctionValue(AE$1,($T749-evaluationDate)/365)</f>
        <v>1.214838978977168E-3</v>
      </c>
    </row>
    <row r="750" spans="19:31">
      <c r="S750" s="64" t="s">
        <v>99</v>
      </c>
      <c r="T750" s="145">
        <f>_xll.qlCalendarAdvance(Calendar,T749,S750,,,trigger)</f>
        <v>44782</v>
      </c>
      <c r="U750" s="77">
        <f>_xll.qlAbcdMathFunctionValue(U$1,($T750-evaluationDate)/365)</f>
        <v>2.5494426694726196E-3</v>
      </c>
      <c r="V750" s="77">
        <f>_xll.qlAbcdMathFunctionValue(V$1,($T750-evaluationDate)/365)</f>
        <v>2.6011040170762778E-3</v>
      </c>
      <c r="W750" s="77" t="e">
        <f>_xll.qlAbcdMathFunctionValue(W$1,($T750-evaluationDate)/365)</f>
        <v>#VALUE!</v>
      </c>
      <c r="X750" s="77" t="e">
        <f>_xll.qlAbcdMathFunctionValue(X$1,($T750-evaluationDate)/365)</f>
        <v>#VALUE!</v>
      </c>
      <c r="Y750" s="77">
        <f>_xll.qlAbcdMathFunctionValue(Y$1,($T750-evaluationDate)/365)</f>
        <v>1.6680097056398866E-3</v>
      </c>
      <c r="Z750" s="77">
        <f>_xll.qlAbcdMathFunctionValue(Z$1,($T750-evaluationDate)/365)</f>
        <v>1.7551902016864369E-3</v>
      </c>
      <c r="AA750" s="77">
        <f>_xll.qlAbcdMathFunctionValue(AA$1,($T750-evaluationDate)/365)</f>
        <v>0.21876632824284031</v>
      </c>
      <c r="AB750" s="77">
        <f>_xll.qlAbcdMathFunctionValue(AB$1,($T750-evaluationDate)/365)</f>
        <v>0.21877462679546264</v>
      </c>
      <c r="AD750" s="77">
        <f>_xll.qlAbcdMathFunctionValue(AD$1,($T750-evaluationDate)/365)</f>
        <v>1.2095177802300087E-3</v>
      </c>
      <c r="AE750" s="77">
        <f>_xll.qlAbcdMathFunctionValue(AE$1,($T750-evaluationDate)/365)</f>
        <v>1.213236435073027E-3</v>
      </c>
    </row>
    <row r="751" spans="19:31">
      <c r="S751" s="64" t="s">
        <v>99</v>
      </c>
      <c r="T751" s="145">
        <f>_xll.qlCalendarAdvance(Calendar,T750,S751,,,trigger)</f>
        <v>44789</v>
      </c>
      <c r="U751" s="77">
        <f>_xll.qlAbcdMathFunctionValue(U$1,($T751-evaluationDate)/365)</f>
        <v>2.5455106142145984E-3</v>
      </c>
      <c r="V751" s="77">
        <f>_xll.qlAbcdMathFunctionValue(V$1,($T751-evaluationDate)/365)</f>
        <v>2.5972104543082568E-3</v>
      </c>
      <c r="W751" s="77" t="e">
        <f>_xll.qlAbcdMathFunctionValue(W$1,($T751-evaluationDate)/365)</f>
        <v>#VALUE!</v>
      </c>
      <c r="X751" s="77" t="e">
        <f>_xll.qlAbcdMathFunctionValue(X$1,($T751-evaluationDate)/365)</f>
        <v>#VALUE!</v>
      </c>
      <c r="Y751" s="77">
        <f>_xll.qlAbcdMathFunctionValue(Y$1,($T751-evaluationDate)/365)</f>
        <v>1.6647235048850495E-3</v>
      </c>
      <c r="Z751" s="77">
        <f>_xll.qlAbcdMathFunctionValue(Z$1,($T751-evaluationDate)/365)</f>
        <v>1.7519368677888485E-3</v>
      </c>
      <c r="AA751" s="77">
        <f>_xll.qlAbcdMathFunctionValue(AA$1,($T751-evaluationDate)/365)</f>
        <v>0.2187627432050501</v>
      </c>
      <c r="AB751" s="77">
        <f>_xll.qlAbcdMathFunctionValue(AB$1,($T751-evaluationDate)/365)</f>
        <v>0.21877104940916997</v>
      </c>
      <c r="AD751" s="77">
        <f>_xll.qlAbcdMathFunctionValue(AD$1,($T751-evaluationDate)/365)</f>
        <v>1.2079119465423171E-3</v>
      </c>
      <c r="AE751" s="77">
        <f>_xll.qlAbcdMathFunctionValue(AE$1,($T751-evaluationDate)/365)</f>
        <v>1.2116328407138608E-3</v>
      </c>
    </row>
    <row r="752" spans="19:31">
      <c r="S752" s="64" t="s">
        <v>99</v>
      </c>
      <c r="T752" s="145">
        <f>_xll.qlCalendarAdvance(Calendar,T751,S752,,,trigger)</f>
        <v>44796</v>
      </c>
      <c r="U752" s="77">
        <f>_xll.qlAbcdMathFunctionValue(U$1,($T752-evaluationDate)/365)</f>
        <v>2.5415760745263784E-3</v>
      </c>
      <c r="V752" s="77">
        <f>_xll.qlAbcdMathFunctionValue(V$1,($T752-evaluationDate)/365)</f>
        <v>2.5933131962322907E-3</v>
      </c>
      <c r="W752" s="77" t="e">
        <f>_xll.qlAbcdMathFunctionValue(W$1,($T752-evaluationDate)/365)</f>
        <v>#VALUE!</v>
      </c>
      <c r="X752" s="77" t="e">
        <f>_xll.qlAbcdMathFunctionValue(X$1,($T752-evaluationDate)/365)</f>
        <v>#VALUE!</v>
      </c>
      <c r="Y752" s="77">
        <f>_xll.qlAbcdMathFunctionValue(Y$1,($T752-evaluationDate)/365)</f>
        <v>1.6614366959885581E-3</v>
      </c>
      <c r="Z752" s="77">
        <f>_xll.qlAbcdMathFunctionValue(Z$1,($T752-evaluationDate)/365)</f>
        <v>1.7486810101034018E-3</v>
      </c>
      <c r="AA752" s="77">
        <f>_xll.qlAbcdMathFunctionValue(AA$1,($T752-evaluationDate)/365)</f>
        <v>0.21875915497873344</v>
      </c>
      <c r="AB752" s="77">
        <f>_xll.qlAbcdMathFunctionValue(AB$1,($T752-evaluationDate)/365)</f>
        <v>0.21876746862764654</v>
      </c>
      <c r="AD752" s="77">
        <f>_xll.qlAbcdMathFunctionValue(AD$1,($T752-evaluationDate)/365)</f>
        <v>1.2063051982135397E-3</v>
      </c>
      <c r="AE752" s="77">
        <f>_xll.qlAbcdMathFunctionValue(AE$1,($T752-evaluationDate)/365)</f>
        <v>1.2100282373355598E-3</v>
      </c>
    </row>
    <row r="753" spans="19:31">
      <c r="S753" s="64" t="s">
        <v>99</v>
      </c>
      <c r="T753" s="145">
        <f>_xll.qlCalendarAdvance(Calendar,T752,S753,,,trigger)</f>
        <v>44803</v>
      </c>
      <c r="U753" s="77">
        <f>_xll.qlAbcdMathFunctionValue(U$1,($T753-evaluationDate)/365)</f>
        <v>2.5376391388714191E-3</v>
      </c>
      <c r="V753" s="77">
        <f>_xll.qlAbcdMathFunctionValue(V$1,($T753-evaluationDate)/365)</f>
        <v>2.5894123407060555E-3</v>
      </c>
      <c r="W753" s="77" t="e">
        <f>_xll.qlAbcdMathFunctionValue(W$1,($T753-evaluationDate)/365)</f>
        <v>#VALUE!</v>
      </c>
      <c r="X753" s="77" t="e">
        <f>_xll.qlAbcdMathFunctionValue(X$1,($T753-evaluationDate)/365)</f>
        <v>#VALUE!</v>
      </c>
      <c r="Y753" s="77">
        <f>_xll.qlAbcdMathFunctionValue(Y$1,($T753-evaluationDate)/365)</f>
        <v>1.6581493457023286E-3</v>
      </c>
      <c r="Z753" s="77">
        <f>_xll.qlAbcdMathFunctionValue(Z$1,($T753-evaluationDate)/365)</f>
        <v>1.7454227113400749E-3</v>
      </c>
      <c r="AA753" s="77">
        <f>_xll.qlAbcdMathFunctionValue(AA$1,($T753-evaluationDate)/365)</f>
        <v>0.21875556365221646</v>
      </c>
      <c r="AB753" s="77">
        <f>_xll.qlAbcdMathFunctionValue(AB$1,($T753-evaluationDate)/365)</f>
        <v>0.21876388454080353</v>
      </c>
      <c r="AD753" s="77">
        <f>_xll.qlAbcdMathFunctionValue(AD$1,($T753-evaluationDate)/365)</f>
        <v>1.204697575530762E-3</v>
      </c>
      <c r="AE753" s="77">
        <f>_xll.qlAbcdMathFunctionValue(AE$1,($T753-evaluationDate)/365)</f>
        <v>1.2084226660244567E-3</v>
      </c>
    </row>
    <row r="754" spans="19:31">
      <c r="S754" s="64" t="s">
        <v>99</v>
      </c>
      <c r="T754" s="145">
        <f>_xll.qlCalendarAdvance(Calendar,T753,S754,,,trigger)</f>
        <v>44810</v>
      </c>
      <c r="U754" s="77">
        <f>_xll.qlAbcdMathFunctionValue(U$1,($T754-evaluationDate)/365)</f>
        <v>2.5336998950212112E-3</v>
      </c>
      <c r="V754" s="77">
        <f>_xll.qlAbcdMathFunctionValue(V$1,($T754-evaluationDate)/365)</f>
        <v>2.5855079848381111E-3</v>
      </c>
      <c r="W754" s="77" t="e">
        <f>_xll.qlAbcdMathFunctionValue(W$1,($T754-evaluationDate)/365)</f>
        <v>#VALUE!</v>
      </c>
      <c r="X754" s="77" t="e">
        <f>_xll.qlAbcdMathFunctionValue(X$1,($T754-evaluationDate)/365)</f>
        <v>#VALUE!</v>
      </c>
      <c r="Y754" s="77">
        <f>_xll.qlAbcdMathFunctionValue(Y$1,($T754-evaluationDate)/365)</f>
        <v>1.6548615202121556E-3</v>
      </c>
      <c r="Z754" s="77">
        <f>_xll.qlAbcdMathFunctionValue(Z$1,($T754-evaluationDate)/365)</f>
        <v>1.7421620535405121E-3</v>
      </c>
      <c r="AA754" s="77">
        <f>_xll.qlAbcdMathFunctionValue(AA$1,($T754-evaluationDate)/365)</f>
        <v>0.21875196931314664</v>
      </c>
      <c r="AB754" s="77">
        <f>_xll.qlAbcdMathFunctionValue(AB$1,($T754-evaluationDate)/365)</f>
        <v>0.21876029723786383</v>
      </c>
      <c r="AD754" s="77">
        <f>_xll.qlAbcdMathFunctionValue(AD$1,($T754-evaluationDate)/365)</f>
        <v>1.2030891184390685E-3</v>
      </c>
      <c r="AE754" s="77">
        <f>_xll.qlAbcdMathFunctionValue(AE$1,($T754-evaluationDate)/365)</f>
        <v>1.2068161675196246E-3</v>
      </c>
    </row>
    <row r="755" spans="19:31">
      <c r="S755" s="64" t="s">
        <v>99</v>
      </c>
      <c r="T755" s="145">
        <f>_xll.qlCalendarAdvance(Calendar,T754,S755,,,trigger)</f>
        <v>44817</v>
      </c>
      <c r="U755" s="77">
        <f>_xll.qlAbcdMathFunctionValue(U$1,($T755-evaluationDate)/365)</f>
        <v>2.5297584300594993E-3</v>
      </c>
      <c r="V755" s="77">
        <f>_xll.qlAbcdMathFunctionValue(V$1,($T755-evaluationDate)/365)</f>
        <v>2.5816002249924343E-3</v>
      </c>
      <c r="W755" s="77" t="e">
        <f>_xll.qlAbcdMathFunctionValue(W$1,($T755-evaluationDate)/365)</f>
        <v>#VALUE!</v>
      </c>
      <c r="X755" s="77" t="e">
        <f>_xll.qlAbcdMathFunctionValue(X$1,($T755-evaluationDate)/365)</f>
        <v>#VALUE!</v>
      </c>
      <c r="Y755" s="77">
        <f>_xll.qlAbcdMathFunctionValue(Y$1,($T755-evaluationDate)/365)</f>
        <v>1.6515732851413636E-3</v>
      </c>
      <c r="Z755" s="77">
        <f>_xll.qlAbcdMathFunctionValue(Z$1,($T755-evaluationDate)/365)</f>
        <v>1.7388991180822566E-3</v>
      </c>
      <c r="AA755" s="77">
        <f>_xll.qlAbcdMathFunctionValue(AA$1,($T755-evaluationDate)/365)</f>
        <v>0.21874837204849687</v>
      </c>
      <c r="AB755" s="77">
        <f>_xll.qlAbcdMathFunctionValue(AB$1,($T755-evaluationDate)/365)</f>
        <v>0.21875670680736611</v>
      </c>
      <c r="AD755" s="77">
        <f>_xll.qlAbcdMathFunctionValue(AD$1,($T755-evaluationDate)/365)</f>
        <v>1.2014798665437982E-3</v>
      </c>
      <c r="AE755" s="77">
        <f>_xll.qlAbcdMathFunctionValue(AE$1,($T755-evaluationDate)/365)</f>
        <v>1.20520878221516E-3</v>
      </c>
    </row>
    <row r="756" spans="19:31">
      <c r="S756" s="64" t="s">
        <v>99</v>
      </c>
      <c r="T756" s="145">
        <f>_xll.qlCalendarAdvance(Calendar,T755,S756,,,trigger)</f>
        <v>44824</v>
      </c>
      <c r="U756" s="77">
        <f>_xll.qlAbcdMathFunctionValue(U$1,($T756-evaluationDate)/365)</f>
        <v>2.525814830386477E-3</v>
      </c>
      <c r="V756" s="77">
        <f>_xll.qlAbcdMathFunctionValue(V$1,($T756-evaluationDate)/365)</f>
        <v>2.577689156792933E-3</v>
      </c>
      <c r="W756" s="77" t="e">
        <f>_xll.qlAbcdMathFunctionValue(W$1,($T756-evaluationDate)/365)</f>
        <v>#VALUE!</v>
      </c>
      <c r="X756" s="77" t="e">
        <f>_xll.qlAbcdMathFunctionValue(X$1,($T756-evaluationDate)/365)</f>
        <v>#VALUE!</v>
      </c>
      <c r="Y756" s="77">
        <f>_xll.qlAbcdMathFunctionValue(Y$1,($T756-evaluationDate)/365)</f>
        <v>1.6482847055544346E-3</v>
      </c>
      <c r="Z756" s="77">
        <f>_xll.qlAbcdMathFunctionValue(Z$1,($T756-evaluationDate)/365)</f>
        <v>1.7356339856829635E-3</v>
      </c>
      <c r="AA756" s="77">
        <f>_xll.qlAbcdMathFunctionValue(AA$1,($T756-evaluationDate)/365)</f>
        <v>0.21874477194456954</v>
      </c>
      <c r="AB756" s="77">
        <f>_xll.qlAbcdMathFunctionValue(AB$1,($T756-evaluationDate)/365)</f>
        <v>0.21875311333716924</v>
      </c>
      <c r="AD756" s="77">
        <f>_xll.qlAbcdMathFunctionValue(AD$1,($T756-evaluationDate)/365)</f>
        <v>1.1998698591127832E-3</v>
      </c>
      <c r="AE756" s="77">
        <f>_xll.qlAbcdMathFunctionValue(AE$1,($T756-evaluationDate)/365)</f>
        <v>1.2036005501624533E-3</v>
      </c>
    </row>
    <row r="757" spans="19:31">
      <c r="S757" s="64" t="s">
        <v>99</v>
      </c>
      <c r="T757" s="145">
        <f>_xll.qlCalendarAdvance(Calendar,T756,S757,,,trigger)</f>
        <v>44831</v>
      </c>
      <c r="U757" s="77">
        <f>_xll.qlAbcdMathFunctionValue(U$1,($T757-evaluationDate)/365)</f>
        <v>2.5218691817229686E-3</v>
      </c>
      <c r="V757" s="77">
        <f>_xll.qlAbcdMathFunctionValue(V$1,($T757-evaluationDate)/365)</f>
        <v>2.5737748751279285E-3</v>
      </c>
      <c r="W757" s="77" t="e">
        <f>_xll.qlAbcdMathFunctionValue(W$1,($T757-evaluationDate)/365)</f>
        <v>#VALUE!</v>
      </c>
      <c r="X757" s="77" t="e">
        <f>_xll.qlAbcdMathFunctionValue(X$1,($T757-evaluationDate)/365)</f>
        <v>#VALUE!</v>
      </c>
      <c r="Y757" s="77">
        <f>_xll.qlAbcdMathFunctionValue(Y$1,($T757-evaluationDate)/365)</f>
        <v>1.6449958459606143E-3</v>
      </c>
      <c r="Z757" s="77">
        <f>_xll.qlAbcdMathFunctionValue(Z$1,($T757-evaluationDate)/365)</f>
        <v>1.7323667364045844E-3</v>
      </c>
      <c r="AA757" s="77">
        <f>_xll.qlAbcdMathFunctionValue(AA$1,($T757-evaluationDate)/365)</f>
        <v>0.21874116908700064</v>
      </c>
      <c r="AB757" s="77">
        <f>_xll.qlAbcdMathFunctionValue(AB$1,($T757-evaluationDate)/365)</f>
        <v>0.21874951691445607</v>
      </c>
      <c r="AD757" s="77">
        <f>_xll.qlAbcdMathFunctionValue(AD$1,($T757-evaluationDate)/365)</f>
        <v>1.1982591350785754E-3</v>
      </c>
      <c r="AE757" s="77">
        <f>_xll.qlAbcdMathFunctionValue(AE$1,($T757-evaluationDate)/365)</f>
        <v>1.2019915110724486E-3</v>
      </c>
    </row>
    <row r="758" spans="19:31">
      <c r="S758" s="64" t="s">
        <v>99</v>
      </c>
      <c r="T758" s="145">
        <f>_xll.qlCalendarAdvance(Calendar,T757,S758,,,trigger)</f>
        <v>44838</v>
      </c>
      <c r="U758" s="77">
        <f>_xll.qlAbcdMathFunctionValue(U$1,($T758-evaluationDate)/365)</f>
        <v>2.5179215691145751E-3</v>
      </c>
      <c r="V758" s="77">
        <f>_xll.qlAbcdMathFunctionValue(V$1,($T758-evaluationDate)/365)</f>
        <v>2.5698574741546193E-3</v>
      </c>
      <c r="W758" s="77" t="e">
        <f>_xll.qlAbcdMathFunctionValue(W$1,($T758-evaluationDate)/365)</f>
        <v>#VALUE!</v>
      </c>
      <c r="X758" s="77" t="e">
        <f>_xll.qlAbcdMathFunctionValue(X$1,($T758-evaluationDate)/365)</f>
        <v>#VALUE!</v>
      </c>
      <c r="Y758" s="77">
        <f>_xll.qlAbcdMathFunctionValue(Y$1,($T758-evaluationDate)/365)</f>
        <v>1.6417067703174983E-3</v>
      </c>
      <c r="Z758" s="77">
        <f>_xll.qlAbcdMathFunctionValue(Z$1,($T758-evaluationDate)/365)</f>
        <v>1.7290974496575297E-3</v>
      </c>
      <c r="AA758" s="77">
        <f>_xll.qlAbcdMathFunctionValue(AA$1,($T758-evaluationDate)/365)</f>
        <v>0.21873756356076385</v>
      </c>
      <c r="AB758" s="77">
        <f>_xll.qlAbcdMathFunctionValue(AB$1,($T758-evaluationDate)/365)</f>
        <v>0.21874591762573778</v>
      </c>
      <c r="AD758" s="77">
        <f>_xll.qlAbcdMathFunctionValue(AD$1,($T758-evaluationDate)/365)</f>
        <v>1.1966477330406593E-3</v>
      </c>
      <c r="AE758" s="77">
        <f>_xll.qlAbcdMathFunctionValue(AE$1,($T758-evaluationDate)/365)</f>
        <v>1.2003817043178843E-3</v>
      </c>
    </row>
    <row r="759" spans="19:31">
      <c r="S759" s="64" t="s">
        <v>99</v>
      </c>
      <c r="T759" s="145">
        <f>_xll.qlCalendarAdvance(Calendar,T758,S759,,,trigger)</f>
        <v>44845</v>
      </c>
      <c r="U759" s="77">
        <f>_xll.qlAbcdMathFunctionValue(U$1,($T759-evaluationDate)/365)</f>
        <v>2.5139720769358108E-3</v>
      </c>
      <c r="V759" s="77">
        <f>_xll.qlAbcdMathFunctionValue(V$1,($T759-evaluationDate)/365)</f>
        <v>2.5659370473035117E-3</v>
      </c>
      <c r="W759" s="77" t="e">
        <f>_xll.qlAbcdMathFunctionValue(W$1,($T759-evaluationDate)/365)</f>
        <v>#VALUE!</v>
      </c>
      <c r="X759" s="77" t="e">
        <f>_xll.qlAbcdMathFunctionValue(X$1,($T759-evaluationDate)/365)</f>
        <v>#VALUE!</v>
      </c>
      <c r="Y759" s="77">
        <f>_xll.qlAbcdMathFunctionValue(Y$1,($T759-evaluationDate)/365)</f>
        <v>1.6384175420345965E-3</v>
      </c>
      <c r="Z759" s="77">
        <f>_xll.qlAbcdMathFunctionValue(Z$1,($T759-evaluationDate)/365)</f>
        <v>1.7258262042048065E-3</v>
      </c>
      <c r="AA759" s="77">
        <f>_xll.qlAbcdMathFunctionValue(AA$1,($T759-evaluationDate)/365)</f>
        <v>0.21873395545017443</v>
      </c>
      <c r="AB759" s="77">
        <f>_xll.qlAbcdMathFunctionValue(AB$1,($T759-evaluationDate)/365)</f>
        <v>0.21874231555685789</v>
      </c>
      <c r="AD759" s="77">
        <f>_xll.qlAbcdMathFunctionValue(AD$1,($T759-evaluationDate)/365)</f>
        <v>1.1950356912676533E-3</v>
      </c>
      <c r="AE759" s="77">
        <f>_xll.qlAbcdMathFunctionValue(AE$1,($T759-evaluationDate)/365)</f>
        <v>1.198771168935525E-3</v>
      </c>
    </row>
    <row r="760" spans="19:31">
      <c r="S760" s="64" t="s">
        <v>99</v>
      </c>
      <c r="T760" s="145">
        <f>_xll.qlCalendarAdvance(Calendar,T759,S760,,,trigger)</f>
        <v>44852</v>
      </c>
      <c r="U760" s="77">
        <f>_xll.qlAbcdMathFunctionValue(U$1,($T760-evaluationDate)/365)</f>
        <v>2.510020788894206E-3</v>
      </c>
      <c r="V760" s="77">
        <f>_xll.qlAbcdMathFunctionValue(V$1,($T760-evaluationDate)/365)</f>
        <v>2.5620136872828367E-3</v>
      </c>
      <c r="W760" s="77" t="e">
        <f>_xll.qlAbcdMathFunctionValue(W$1,($T760-evaluationDate)/365)</f>
        <v>#VALUE!</v>
      </c>
      <c r="X760" s="77" t="e">
        <f>_xll.qlAbcdMathFunctionValue(X$1,($T760-evaluationDate)/365)</f>
        <v>#VALUE!</v>
      </c>
      <c r="Y760" s="77">
        <f>_xll.qlAbcdMathFunctionValue(Y$1,($T760-evaluationDate)/365)</f>
        <v>1.6351282239768805E-3</v>
      </c>
      <c r="Z760" s="77">
        <f>_xll.qlAbcdMathFunctionValue(Z$1,($T760-evaluationDate)/365)</f>
        <v>1.7225530781661363E-3</v>
      </c>
      <c r="AA760" s="77">
        <f>_xll.qlAbcdMathFunctionValue(AA$1,($T760-evaluationDate)/365)</f>
        <v>0.21873034483889339</v>
      </c>
      <c r="AB760" s="77">
        <f>_xll.qlAbcdMathFunctionValue(AB$1,($T760-evaluationDate)/365)</f>
        <v>0.21873871079299625</v>
      </c>
      <c r="AD760" s="77">
        <f>_xll.qlAbcdMathFunctionValue(AD$1,($T760-evaluationDate)/365)</f>
        <v>1.1934230476994957E-3</v>
      </c>
      <c r="AE760" s="77">
        <f>_xll.qlAbcdMathFunctionValue(AE$1,($T760-evaluationDate)/365)</f>
        <v>1.1971599436283792E-3</v>
      </c>
    </row>
    <row r="761" spans="19:31">
      <c r="S761" s="64" t="s">
        <v>99</v>
      </c>
      <c r="T761" s="145">
        <f>_xll.qlCalendarAdvance(Calendar,T760,S761,,,trigger)</f>
        <v>44859</v>
      </c>
      <c r="U761" s="77">
        <f>_xll.qlAbcdMathFunctionValue(U$1,($T761-evaluationDate)/365)</f>
        <v>2.5060677880343945E-3</v>
      </c>
      <c r="V761" s="77">
        <f>_xll.qlAbcdMathFunctionValue(V$1,($T761-evaluationDate)/365)</f>
        <v>2.5580874860829375E-3</v>
      </c>
      <c r="W761" s="77" t="e">
        <f>_xll.qlAbcdMathFunctionValue(W$1,($T761-evaluationDate)/365)</f>
        <v>#VALUE!</v>
      </c>
      <c r="X761" s="77" t="e">
        <f>_xll.qlAbcdMathFunctionValue(X$1,($T761-evaluationDate)/365)</f>
        <v>#VALUE!</v>
      </c>
      <c r="Y761" s="77">
        <f>_xll.qlAbcdMathFunctionValue(Y$1,($T761-evaluationDate)/365)</f>
        <v>1.6318388784683064E-3</v>
      </c>
      <c r="Z761" s="77">
        <f>_xll.qlAbcdMathFunctionValue(Z$1,($T761-evaluationDate)/365)</f>
        <v>1.7192781490220433E-3</v>
      </c>
      <c r="AA761" s="77">
        <f>_xll.qlAbcdMathFunctionValue(AA$1,($T761-evaluationDate)/365)</f>
        <v>0.2187267318099313</v>
      </c>
      <c r="AB761" s="77">
        <f>_xll.qlAbcdMathFunctionValue(AB$1,($T761-evaluationDate)/365)</f>
        <v>0.21873510341867314</v>
      </c>
      <c r="AD761" s="77">
        <f>_xll.qlAbcdMathFunctionValue(AD$1,($T761-evaluationDate)/365)</f>
        <v>1.1918098399496192E-3</v>
      </c>
      <c r="AE761" s="77">
        <f>_xll.qlAbcdMathFunctionValue(AE$1,($T761-evaluationDate)/365)</f>
        <v>1.1955480667679027E-3</v>
      </c>
    </row>
    <row r="762" spans="19:31">
      <c r="S762" s="64" t="s">
        <v>99</v>
      </c>
      <c r="T762" s="145">
        <f>_xll.qlCalendarAdvance(Calendar,T761,S762,,,trigger)</f>
        <v>44866</v>
      </c>
      <c r="U762" s="77">
        <f>_xll.qlAbcdMathFunctionValue(U$1,($T762-evaluationDate)/365)</f>
        <v>2.5021131567421724E-3</v>
      </c>
      <c r="V762" s="77">
        <f>_xll.qlAbcdMathFunctionValue(V$1,($T762-evaluationDate)/365)</f>
        <v>2.5541585349806318E-3</v>
      </c>
      <c r="W762" s="77" t="e">
        <f>_xll.qlAbcdMathFunctionValue(W$1,($T762-evaluationDate)/365)</f>
        <v>#VALUE!</v>
      </c>
      <c r="X762" s="77" t="e">
        <f>_xll.qlAbcdMathFunctionValue(X$1,($T762-evaluationDate)/365)</f>
        <v>#VALUE!</v>
      </c>
      <c r="Y762" s="77">
        <f>_xll.qlAbcdMathFunctionValue(Y$1,($T762-evaluationDate)/365)</f>
        <v>1.6285495672953192E-3</v>
      </c>
      <c r="Z762" s="77">
        <f>_xll.qlAbcdMathFunctionValue(Z$1,($T762-evaluationDate)/365)</f>
        <v>1.7160014936179269E-3</v>
      </c>
      <c r="AA762" s="77">
        <f>_xll.qlAbcdMathFunctionValue(AA$1,($T762-evaluationDate)/365)</f>
        <v>0.2187231164456524</v>
      </c>
      <c r="AB762" s="77">
        <f>_xll.qlAbcdMathFunctionValue(AB$1,($T762-evaluationDate)/365)</f>
        <v>0.21873149351775323</v>
      </c>
      <c r="AD762" s="77">
        <f>_xll.qlAbcdMathFunctionValue(AD$1,($T762-evaluationDate)/365)</f>
        <v>1.190196105307113E-3</v>
      </c>
      <c r="AE762" s="77">
        <f>_xll.qlAbcdMathFunctionValue(AE$1,($T762-evaluationDate)/365)</f>
        <v>1.1939355763961909E-3</v>
      </c>
    </row>
    <row r="763" spans="19:31">
      <c r="S763" s="64" t="s">
        <v>99</v>
      </c>
      <c r="T763" s="145">
        <f>_xll.qlCalendarAdvance(Calendar,T762,S763,,,trigger)</f>
        <v>44873</v>
      </c>
      <c r="U763" s="77">
        <f>_xll.qlAbcdMathFunctionValue(U$1,($T763-evaluationDate)/365)</f>
        <v>2.4981569767485454E-3</v>
      </c>
      <c r="V763" s="77">
        <f>_xll.qlAbcdMathFunctionValue(V$1,($T763-evaluationDate)/365)</f>
        <v>2.5502269245435529E-3</v>
      </c>
      <c r="W763" s="77" t="e">
        <f>_xll.qlAbcdMathFunctionValue(W$1,($T763-evaluationDate)/365)</f>
        <v>#VALUE!</v>
      </c>
      <c r="X763" s="77" t="e">
        <f>_xll.qlAbcdMathFunctionValue(X$1,($T763-evaluationDate)/365)</f>
        <v>#VALUE!</v>
      </c>
      <c r="Y763" s="77">
        <f>_xll.qlAbcdMathFunctionValue(Y$1,($T763-evaluationDate)/365)</f>
        <v>1.6252603517103365E-3</v>
      </c>
      <c r="Z763" s="77">
        <f>_xll.qlAbcdMathFunctionValue(Z$1,($T763-evaluationDate)/365)</f>
        <v>1.7127231881681002E-3</v>
      </c>
      <c r="AA763" s="77">
        <f>_xll.qlAbcdMathFunctionValue(AA$1,($T763-evaluationDate)/365)</f>
        <v>0.21871949882777844</v>
      </c>
      <c r="AB763" s="77">
        <f>_xll.qlAbcdMathFunctionValue(AB$1,($T763-evaluationDate)/365)</f>
        <v>0.21872788117344963</v>
      </c>
      <c r="AD763" s="77">
        <f>_xll.qlAbcdMathFunctionValue(AD$1,($T763-evaluationDate)/365)</f>
        <v>1.18858188073887E-3</v>
      </c>
      <c r="AE763" s="77">
        <f>_xll.qlAbcdMathFunctionValue(AE$1,($T763-evaluationDate)/365)</f>
        <v>1.1923225102281564E-3</v>
      </c>
    </row>
    <row r="764" spans="19:31">
      <c r="S764" s="64" t="s">
        <v>99</v>
      </c>
      <c r="T764" s="145">
        <f>_xll.qlCalendarAdvance(Calendar,T763,S764,,,trigger)</f>
        <v>44880</v>
      </c>
      <c r="U764" s="77">
        <f>_xll.qlAbcdMathFunctionValue(U$1,($T764-evaluationDate)/365)</f>
        <v>2.4941993291337393E-3</v>
      </c>
      <c r="V764" s="77">
        <f>_xll.qlAbcdMathFunctionValue(V$1,($T764-evaluationDate)/365)</f>
        <v>2.5462927446344655E-3</v>
      </c>
      <c r="W764" s="77" t="e">
        <f>_xll.qlAbcdMathFunctionValue(W$1,($T764-evaluationDate)/365)</f>
        <v>#VALUE!</v>
      </c>
      <c r="X764" s="77" t="e">
        <f>_xll.qlAbcdMathFunctionValue(X$1,($T764-evaluationDate)/365)</f>
        <v>#VALUE!</v>
      </c>
      <c r="Y764" s="77">
        <f>_xll.qlAbcdMathFunctionValue(Y$1,($T764-evaluationDate)/365)</f>
        <v>1.6219712924352148E-3</v>
      </c>
      <c r="Z764" s="77">
        <f>_xll.qlAbcdMathFunctionValue(Z$1,($T764-evaluationDate)/365)</f>
        <v>1.7094433082598184E-3</v>
      </c>
      <c r="AA764" s="77">
        <f>_xll.qlAbcdMathFunctionValue(AA$1,($T764-evaluationDate)/365)</f>
        <v>0.21871587903739265</v>
      </c>
      <c r="AB764" s="77">
        <f>_xll.qlAbcdMathFunctionValue(AB$1,($T764-evaluationDate)/365)</f>
        <v>0.21872426646832782</v>
      </c>
      <c r="AD764" s="77">
        <f>_xll.qlAbcdMathFunctionValue(AD$1,($T764-evaluationDate)/365)</f>
        <v>1.1869672028917248E-3</v>
      </c>
      <c r="AE764" s="77">
        <f>_xll.qlAbcdMathFunctionValue(AE$1,($T764-evaluationDate)/365)</f>
        <v>1.1907089056536939E-3</v>
      </c>
    </row>
    <row r="765" spans="19:31">
      <c r="S765" s="64" t="s">
        <v>99</v>
      </c>
      <c r="T765" s="145">
        <f>_xll.qlCalendarAdvance(Calendar,T764,S765,,,trigger)</f>
        <v>44887</v>
      </c>
      <c r="U765" s="77">
        <f>_xll.qlAbcdMathFunctionValue(U$1,($T765-evaluationDate)/365)</f>
        <v>2.4902402943311986E-3</v>
      </c>
      <c r="V765" s="77">
        <f>_xll.qlAbcdMathFunctionValue(V$1,($T765-evaluationDate)/365)</f>
        <v>2.5423560844155604E-3</v>
      </c>
      <c r="W765" s="77" t="e">
        <f>_xll.qlAbcdMathFunctionValue(W$1,($T765-evaluationDate)/365)</f>
        <v>#VALUE!</v>
      </c>
      <c r="X765" s="77" t="e">
        <f>_xll.qlAbcdMathFunctionValue(X$1,($T765-evaluationDate)/365)</f>
        <v>#VALUE!</v>
      </c>
      <c r="Y765" s="77">
        <f>_xll.qlAbcdMathFunctionValue(Y$1,($T765-evaluationDate)/365)</f>
        <v>1.6186824496646902E-3</v>
      </c>
      <c r="Z765" s="77">
        <f>_xll.qlAbcdMathFunctionValue(Z$1,($T765-evaluationDate)/365)</f>
        <v>1.7061619288572744E-3</v>
      </c>
      <c r="AA765" s="77">
        <f>_xll.qlAbcdMathFunctionValue(AA$1,($T765-evaluationDate)/365)</f>
        <v>0.21871225715494363</v>
      </c>
      <c r="AB765" s="77">
        <f>_xll.qlAbcdMathFunctionValue(AB$1,($T765-evaluationDate)/365)</f>
        <v>0.21872064948430955</v>
      </c>
      <c r="AD765" s="77">
        <f>_xll.qlAbcdMathFunctionValue(AD$1,($T765-evaluationDate)/365)</f>
        <v>1.1853521080945739E-3</v>
      </c>
      <c r="AE765" s="77">
        <f>_xll.qlAbcdMathFunctionValue(AE$1,($T765-evaluationDate)/365)</f>
        <v>1.1890947997398344E-3</v>
      </c>
    </row>
    <row r="766" spans="19:31">
      <c r="S766" s="64" t="s">
        <v>99</v>
      </c>
      <c r="T766" s="145">
        <f>_xll.qlCalendarAdvance(Calendar,T765,S766,,,trigger)</f>
        <v>44894</v>
      </c>
      <c r="U766" s="77">
        <f>_xll.qlAbcdMathFunctionValue(U$1,($T766-evaluationDate)/365)</f>
        <v>2.4862799521315629E-3</v>
      </c>
      <c r="V766" s="77">
        <f>_xll.qlAbcdMathFunctionValue(V$1,($T766-evaluationDate)/365)</f>
        <v>2.5384170323527197E-3</v>
      </c>
      <c r="W766" s="77" t="e">
        <f>_xll.qlAbcdMathFunctionValue(W$1,($T766-evaluationDate)/365)</f>
        <v>#VALUE!</v>
      </c>
      <c r="X766" s="77" t="e">
        <f>_xll.qlAbcdMathFunctionValue(X$1,($T766-evaluationDate)/365)</f>
        <v>#VALUE!</v>
      </c>
      <c r="Y766" s="77">
        <f>_xll.qlAbcdMathFunctionValue(Y$1,($T766-evaluationDate)/365)</f>
        <v>1.615393883069804E-3</v>
      </c>
      <c r="Z766" s="77">
        <f>_xll.qlAbcdMathFunctionValue(Z$1,($T766-evaluationDate)/365)</f>
        <v>1.7028791243055745E-3</v>
      </c>
      <c r="AA766" s="77">
        <f>_xll.qlAbcdMathFunctionValue(AA$1,($T766-evaluationDate)/365)</f>
        <v>0.21870863326024914</v>
      </c>
      <c r="AB766" s="77">
        <f>_xll.qlAbcdMathFunctionValue(AB$1,($T766-evaluationDate)/365)</f>
        <v>0.21871703030267686</v>
      </c>
      <c r="AD766" s="77">
        <f>_xll.qlAbcdMathFunctionValue(AD$1,($T766-evaluationDate)/365)</f>
        <v>1.1837366323604885E-3</v>
      </c>
      <c r="AE766" s="77">
        <f>_xll.qlAbcdMathFunctionValue(AE$1,($T766-evaluationDate)/365)</f>
        <v>1.1874802292328825E-3</v>
      </c>
    </row>
    <row r="767" spans="19:31">
      <c r="S767" s="64" t="s">
        <v>99</v>
      </c>
      <c r="T767" s="145">
        <f>_xll.qlCalendarAdvance(Calendar,T766,S767,,,trigger)</f>
        <v>44901</v>
      </c>
      <c r="U767" s="77">
        <f>_xll.qlAbcdMathFunctionValue(U$1,($T767-evaluationDate)/365)</f>
        <v>2.4823183816866145E-3</v>
      </c>
      <c r="V767" s="77">
        <f>_xll.qlAbcdMathFunctionValue(V$1,($T767-evaluationDate)/365)</f>
        <v>2.5344756762197673E-3</v>
      </c>
      <c r="W767" s="77" t="e">
        <f>_xll.qlAbcdMathFunctionValue(W$1,($T767-evaluationDate)/365)</f>
        <v>#VALUE!</v>
      </c>
      <c r="X767" s="77" t="e">
        <f>_xll.qlAbcdMathFunctionValue(X$1,($T767-evaluationDate)/365)</f>
        <v>#VALUE!</v>
      </c>
      <c r="Y767" s="77">
        <f>_xll.qlAbcdMathFunctionValue(Y$1,($T767-evaluationDate)/365)</f>
        <v>1.6121056518013078E-3</v>
      </c>
      <c r="Z767" s="77">
        <f>_xll.qlAbcdMathFunctionValue(Z$1,($T767-evaluationDate)/365)</f>
        <v>1.6995949683346924E-3</v>
      </c>
      <c r="AA767" s="77">
        <f>_xll.qlAbcdMathFunctionValue(AA$1,($T767-evaluationDate)/365)</f>
        <v>0.21870500743250007</v>
      </c>
      <c r="AB767" s="77">
        <f>_xll.qlAbcdMathFunctionValue(AB$1,($T767-evaluationDate)/365)</f>
        <v>0.2187134090040759</v>
      </c>
      <c r="AD767" s="77">
        <f>_xll.qlAbcdMathFunctionValue(AD$1,($T767-evaluationDate)/365)</f>
        <v>1.1821208113888123E-3</v>
      </c>
      <c r="AE767" s="77">
        <f>_xll.qlAbcdMathFunctionValue(AE$1,($T767-evaluationDate)/365)</f>
        <v>1.1858652305605461E-3</v>
      </c>
    </row>
    <row r="768" spans="19:31">
      <c r="S768" s="64" t="s">
        <v>99</v>
      </c>
      <c r="T768" s="145">
        <f>_xll.qlCalendarAdvance(Calendar,T767,S768,,,trigger)</f>
        <v>44908</v>
      </c>
      <c r="U768" s="77">
        <f>_xll.qlAbcdMathFunctionValue(U$1,($T768-evaluationDate)/365)</f>
        <v>2.4783556615132129E-3</v>
      </c>
      <c r="V768" s="77">
        <f>_xll.qlAbcdMathFunctionValue(V$1,($T768-evaluationDate)/365)</f>
        <v>2.5305321031026881E-3</v>
      </c>
      <c r="W768" s="77" t="e">
        <f>_xll.qlAbcdMathFunctionValue(W$1,($T768-evaluationDate)/365)</f>
        <v>#VALUE!</v>
      </c>
      <c r="X768" s="77" t="e">
        <f>_xll.qlAbcdMathFunctionValue(X$1,($T768-evaluationDate)/365)</f>
        <v>#VALUE!</v>
      </c>
      <c r="Y768" s="77">
        <f>_xll.qlAbcdMathFunctionValue(Y$1,($T768-evaluationDate)/365)</f>
        <v>1.608817814493047E-3</v>
      </c>
      <c r="Z768" s="77">
        <f>_xll.qlAbcdMathFunctionValue(Z$1,($T768-evaluationDate)/365)</f>
        <v>1.6963095340634012E-3</v>
      </c>
      <c r="AA768" s="77">
        <f>_xll.qlAbcdMathFunctionValue(AA$1,($T768-evaluationDate)/365)</f>
        <v>0.21870137975026421</v>
      </c>
      <c r="AB768" s="77">
        <f>_xll.qlAbcdMathFunctionValue(AB$1,($T768-evaluationDate)/365)</f>
        <v>0.21870978566852084</v>
      </c>
      <c r="AD768" s="77">
        <f>_xll.qlAbcdMathFunctionValue(AD$1,($T768-evaluationDate)/365)</f>
        <v>1.1805046805672464E-3</v>
      </c>
      <c r="AE768" s="77">
        <f>_xll.qlAbcdMathFunctionValue(AE$1,($T768-evaluationDate)/365)</f>
        <v>1.1842498398340494E-3</v>
      </c>
    </row>
    <row r="769" spans="19:31">
      <c r="S769" s="64" t="s">
        <v>99</v>
      </c>
      <c r="T769" s="145">
        <f>_xll.qlCalendarAdvance(Calendar,T768,S769,,,trigger)</f>
        <v>44915</v>
      </c>
      <c r="U769" s="77">
        <f>_xll.qlAbcdMathFunctionValue(U$1,($T769-evaluationDate)/365)</f>
        <v>2.4743918694972002E-3</v>
      </c>
      <c r="V769" s="77">
        <f>_xll.qlAbcdMathFunctionValue(V$1,($T769-evaluationDate)/365)</f>
        <v>2.5265863994038285E-3</v>
      </c>
      <c r="W769" s="77" t="e">
        <f>_xll.qlAbcdMathFunctionValue(W$1,($T769-evaluationDate)/365)</f>
        <v>#VALUE!</v>
      </c>
      <c r="X769" s="77" t="e">
        <f>_xll.qlAbcdMathFunctionValue(X$1,($T769-evaluationDate)/365)</f>
        <v>#VALUE!</v>
      </c>
      <c r="Y769" s="77">
        <f>_xll.qlAbcdMathFunctionValue(Y$1,($T769-evaluationDate)/365)</f>
        <v>1.6055304292653264E-3</v>
      </c>
      <c r="Z769" s="77">
        <f>_xll.qlAbcdMathFunctionValue(Z$1,($T769-evaluationDate)/365)</f>
        <v>1.693022894003179E-3</v>
      </c>
      <c r="AA769" s="77">
        <f>_xll.qlAbcdMathFunctionValue(AA$1,($T769-evaluationDate)/365)</f>
        <v>0.21869775029149011</v>
      </c>
      <c r="AB769" s="77">
        <f>_xll.qlAbcdMathFunctionValue(AB$1,($T769-evaluationDate)/365)</f>
        <v>0.21870616037539775</v>
      </